       <f t="shared" si="465"/>
        <v>0</v>
      </c>
      <c r="P729" s="37">
        <f t="shared" si="466"/>
        <v>0</v>
      </c>
      <c r="Q729" s="37">
        <f t="shared" si="467"/>
        <v>0</v>
      </c>
      <c r="R729" s="1218">
        <f t="shared" si="468"/>
        <v>0</v>
      </c>
      <c r="S729" s="35">
        <f t="shared" si="469"/>
        <v>0</v>
      </c>
    </row>
    <row r="730" spans="1:19" s="1213" customFormat="1">
      <c r="A730" s="1214">
        <v>6</v>
      </c>
      <c r="C730" s="1213" t="str">
        <f>'FR-16(7)(v)-1 Functional'!C730</f>
        <v>TRANSMISSION CHARGE PTP</v>
      </c>
      <c r="D730" s="32" t="str">
        <f>'FR-16(7)(v)-1 Functional'!D730</f>
        <v>T229</v>
      </c>
      <c r="E730" s="1212"/>
      <c r="F730" s="1229">
        <v>0</v>
      </c>
      <c r="G730" s="1219">
        <f t="shared" si="457"/>
        <v>0</v>
      </c>
      <c r="H730" s="1219">
        <f t="shared" si="458"/>
        <v>0</v>
      </c>
      <c r="I730" s="1219">
        <f t="shared" si="459"/>
        <v>0</v>
      </c>
      <c r="J730" s="1219">
        <f t="shared" si="460"/>
        <v>0</v>
      </c>
      <c r="K730" s="1219">
        <f t="shared" si="461"/>
        <v>0</v>
      </c>
      <c r="L730" s="1219">
        <f t="shared" si="462"/>
        <v>0</v>
      </c>
      <c r="M730" s="1219">
        <f t="shared" si="463"/>
        <v>0</v>
      </c>
      <c r="N730" s="1219">
        <f t="shared" si="464"/>
        <v>0</v>
      </c>
      <c r="O730" s="1219">
        <f t="shared" si="465"/>
        <v>0</v>
      </c>
      <c r="P730" s="1219">
        <f t="shared" si="466"/>
        <v>0</v>
      </c>
      <c r="Q730" s="1219">
        <f t="shared" si="467"/>
        <v>0</v>
      </c>
      <c r="R730" s="1218">
        <f t="shared" si="468"/>
        <v>0</v>
      </c>
      <c r="S730" s="1218">
        <f t="shared" si="469"/>
        <v>0</v>
      </c>
    </row>
    <row r="731" spans="1:19" s="1213" customFormat="1">
      <c r="A731" s="1214">
        <v>7</v>
      </c>
      <c r="C731" s="1213" t="str">
        <f>'FR-16(7)(v)-1 Functional'!C731</f>
        <v>PJM REACTIVE REVENUE</v>
      </c>
      <c r="D731" s="32" t="str">
        <f>'FR-16(7)(v)-1 Functional'!D731</f>
        <v>K401</v>
      </c>
      <c r="E731" s="1212"/>
      <c r="F731" s="1229">
        <v>0</v>
      </c>
      <c r="G731" s="1219">
        <f t="shared" si="457"/>
        <v>0</v>
      </c>
      <c r="H731" s="1219">
        <f t="shared" si="458"/>
        <v>0</v>
      </c>
      <c r="I731" s="1219">
        <f t="shared" si="459"/>
        <v>0</v>
      </c>
      <c r="J731" s="1219">
        <f t="shared" si="460"/>
        <v>0</v>
      </c>
      <c r="K731" s="1219">
        <f t="shared" si="461"/>
        <v>0</v>
      </c>
      <c r="L731" s="1219">
        <f t="shared" si="462"/>
        <v>0</v>
      </c>
      <c r="M731" s="1219">
        <f t="shared" si="463"/>
        <v>0</v>
      </c>
      <c r="N731" s="1219">
        <f t="shared" si="464"/>
        <v>0</v>
      </c>
      <c r="O731" s="1219">
        <f t="shared" si="465"/>
        <v>0</v>
      </c>
      <c r="P731" s="1219">
        <f t="shared" si="466"/>
        <v>0</v>
      </c>
      <c r="Q731" s="1219">
        <f t="shared" si="467"/>
        <v>0</v>
      </c>
      <c r="R731" s="1218">
        <f t="shared" si="468"/>
        <v>0</v>
      </c>
      <c r="S731" s="1218">
        <f t="shared" si="469"/>
        <v>0</v>
      </c>
    </row>
    <row r="732" spans="1:19" s="1213" customFormat="1">
      <c r="A732" s="1214">
        <v>8</v>
      </c>
      <c r="C732" s="1213" t="str">
        <f>'FR-16(7)(v)-1 Functional'!C732</f>
        <v>OTHER TRANSMISSION REVENUES</v>
      </c>
      <c r="D732" s="32" t="str">
        <f>'FR-16(7)(v)-1 Functional'!D732</f>
        <v>T229</v>
      </c>
      <c r="E732" s="1212"/>
      <c r="F732" s="1229">
        <v>0</v>
      </c>
      <c r="G732" s="1219">
        <f t="shared" si="457"/>
        <v>0</v>
      </c>
      <c r="H732" s="1219">
        <f t="shared" si="458"/>
        <v>0</v>
      </c>
      <c r="I732" s="1219">
        <f t="shared" si="459"/>
        <v>0</v>
      </c>
      <c r="J732" s="1219">
        <f t="shared" si="460"/>
        <v>0</v>
      </c>
      <c r="K732" s="1219">
        <f t="shared" si="461"/>
        <v>0</v>
      </c>
      <c r="L732" s="1219">
        <f t="shared" si="462"/>
        <v>0</v>
      </c>
      <c r="M732" s="1219">
        <f t="shared" si="463"/>
        <v>0</v>
      </c>
      <c r="N732" s="1219">
        <f t="shared" si="464"/>
        <v>0</v>
      </c>
      <c r="O732" s="1219">
        <f t="shared" si="465"/>
        <v>0</v>
      </c>
      <c r="P732" s="1219">
        <f t="shared" si="466"/>
        <v>0</v>
      </c>
      <c r="Q732" s="1219">
        <f t="shared" si="467"/>
        <v>0</v>
      </c>
      <c r="R732" s="1218">
        <f t="shared" si="468"/>
        <v>0</v>
      </c>
      <c r="S732" s="1218">
        <f t="shared" si="469"/>
        <v>0</v>
      </c>
    </row>
    <row r="733" spans="1:19">
      <c r="A733" s="1214">
        <v>9</v>
      </c>
      <c r="C733" s="45" t="str">
        <f>'FR-16(7)(v)-1 Functional'!C733</f>
        <v>FIXED BILL PREMIUM</v>
      </c>
      <c r="D733" s="32" t="str">
        <f>'FR-16(7)(v)-1 Functional'!D733</f>
        <v>K902</v>
      </c>
      <c r="E733" s="18"/>
      <c r="F733" s="82">
        <f>'FR-16(7)(v)-2 PROD Classified'!I733</f>
        <v>0</v>
      </c>
      <c r="G733" s="37">
        <f t="shared" si="457"/>
        <v>0</v>
      </c>
      <c r="H733" s="37">
        <f t="shared" si="458"/>
        <v>0</v>
      </c>
      <c r="I733" s="37">
        <f t="shared" si="459"/>
        <v>0</v>
      </c>
      <c r="J733" s="37">
        <f t="shared" si="460"/>
        <v>0</v>
      </c>
      <c r="K733" s="37">
        <f t="shared" si="461"/>
        <v>0</v>
      </c>
      <c r="L733" s="37">
        <f t="shared" si="462"/>
        <v>0</v>
      </c>
      <c r="M733" s="37">
        <f t="shared" si="463"/>
        <v>0</v>
      </c>
      <c r="N733" s="37">
        <f t="shared" si="464"/>
        <v>0</v>
      </c>
      <c r="O733" s="37">
        <f t="shared" si="465"/>
        <v>0</v>
      </c>
      <c r="P733" s="37">
        <f t="shared" si="466"/>
        <v>0</v>
      </c>
      <c r="Q733" s="37">
        <f t="shared" si="467"/>
        <v>0</v>
      </c>
      <c r="R733" s="35">
        <f t="shared" si="468"/>
        <v>0</v>
      </c>
      <c r="S733" s="35">
        <f t="shared" si="469"/>
        <v>0</v>
      </c>
    </row>
    <row r="734" spans="1:19">
      <c r="A734" s="1214">
        <v>10</v>
      </c>
      <c r="C734" s="20" t="str">
        <f>'FR-16(7)(v)-1 Functional'!C734</f>
        <v xml:space="preserve">  TOTAL OTHER OPERATING REVS</v>
      </c>
      <c r="D734" s="32"/>
      <c r="E734" s="18"/>
      <c r="F734" s="36">
        <f>SUM(F726:F733)</f>
        <v>0</v>
      </c>
      <c r="G734" s="36">
        <f>SUM(G726:G733)</f>
        <v>0</v>
      </c>
      <c r="H734" s="36">
        <f>SUM(H726:H733)</f>
        <v>0</v>
      </c>
      <c r="I734" s="36">
        <f>SUM(I726:I733)</f>
        <v>0</v>
      </c>
      <c r="J734" s="36">
        <f t="shared" ref="J734:P734" si="470">SUM(J726:J733)</f>
        <v>0</v>
      </c>
      <c r="K734" s="36">
        <f t="shared" si="470"/>
        <v>0</v>
      </c>
      <c r="L734" s="36">
        <f t="shared" si="470"/>
        <v>0</v>
      </c>
      <c r="M734" s="36">
        <f t="shared" si="470"/>
        <v>0</v>
      </c>
      <c r="N734" s="36">
        <f t="shared" si="470"/>
        <v>0</v>
      </c>
      <c r="O734" s="36">
        <f t="shared" si="470"/>
        <v>0</v>
      </c>
      <c r="P734" s="36">
        <f t="shared" si="470"/>
        <v>0</v>
      </c>
      <c r="Q734" s="36">
        <f>SUM($Q$726:$Q$733)</f>
        <v>0</v>
      </c>
      <c r="R734" s="36">
        <f>SUM(R726:R733)</f>
        <v>0</v>
      </c>
      <c r="S734" s="36">
        <f>SUM(S726:S733)</f>
        <v>0</v>
      </c>
    </row>
    <row r="735" spans="1:19">
      <c r="A735" s="1214">
        <v>11</v>
      </c>
      <c r="D735" s="32"/>
      <c r="E735" s="18"/>
      <c r="I735" s="20"/>
      <c r="J735" s="20"/>
      <c r="K735" s="20"/>
      <c r="L735" s="20"/>
      <c r="M735" s="20"/>
      <c r="N735" s="20"/>
      <c r="O735" s="20"/>
      <c r="P735" s="20"/>
    </row>
    <row r="736" spans="1:19">
      <c r="A736" s="1214">
        <v>12</v>
      </c>
      <c r="B736" s="20" t="s">
        <v>72</v>
      </c>
      <c r="D736" s="32"/>
      <c r="E736" s="18"/>
      <c r="I736" s="20"/>
      <c r="J736" s="20"/>
      <c r="K736" s="20"/>
      <c r="L736" s="20"/>
      <c r="M736" s="20"/>
      <c r="N736" s="20"/>
      <c r="O736" s="20"/>
      <c r="P736" s="20"/>
    </row>
    <row r="737" spans="1:19">
      <c r="A737" s="1214">
        <v>13</v>
      </c>
      <c r="C737" s="20" t="str">
        <f>'FR-16(7)(v)-1 Functional'!C737</f>
        <v>TOTAL OP EXP EXC INC &amp; REV TAX</v>
      </c>
      <c r="D737" s="32"/>
      <c r="E737" s="18"/>
      <c r="F737" s="35">
        <f>F602</f>
        <v>0</v>
      </c>
      <c r="G737" s="35">
        <f>G602</f>
        <v>0</v>
      </c>
      <c r="H737" s="35">
        <f>H602</f>
        <v>0</v>
      </c>
      <c r="I737" s="35">
        <f>I602</f>
        <v>0</v>
      </c>
      <c r="J737" s="35">
        <f t="shared" ref="J737:P737" si="471">J602</f>
        <v>0</v>
      </c>
      <c r="K737" s="35">
        <f t="shared" si="471"/>
        <v>0</v>
      </c>
      <c r="L737" s="35">
        <f t="shared" si="471"/>
        <v>0</v>
      </c>
      <c r="M737" s="35">
        <f t="shared" si="471"/>
        <v>0</v>
      </c>
      <c r="N737" s="35">
        <f t="shared" si="471"/>
        <v>0</v>
      </c>
      <c r="O737" s="35">
        <f t="shared" si="471"/>
        <v>0</v>
      </c>
      <c r="P737" s="35">
        <f t="shared" si="471"/>
        <v>0</v>
      </c>
      <c r="Q737" s="35">
        <f>$Q$602</f>
        <v>0</v>
      </c>
      <c r="R737" s="35">
        <f>R602</f>
        <v>0</v>
      </c>
      <c r="S737" s="35">
        <f>S602</f>
        <v>0</v>
      </c>
    </row>
    <row r="738" spans="1:19">
      <c r="A738" s="1214">
        <v>14</v>
      </c>
      <c r="C738" s="20" t="s">
        <v>610</v>
      </c>
      <c r="D738" s="32"/>
      <c r="E738" s="18"/>
      <c r="F738" s="35">
        <f>F417</f>
        <v>0</v>
      </c>
      <c r="G738" s="35">
        <f>G417</f>
        <v>0</v>
      </c>
      <c r="H738" s="35">
        <f>H417</f>
        <v>0</v>
      </c>
      <c r="I738" s="35">
        <f>I417</f>
        <v>0</v>
      </c>
      <c r="J738" s="35">
        <f t="shared" ref="J738:P738" si="472">J417</f>
        <v>0</v>
      </c>
      <c r="K738" s="35">
        <f t="shared" si="472"/>
        <v>0</v>
      </c>
      <c r="L738" s="35">
        <f t="shared" si="472"/>
        <v>0</v>
      </c>
      <c r="M738" s="35">
        <f t="shared" si="472"/>
        <v>0</v>
      </c>
      <c r="N738" s="35">
        <f t="shared" si="472"/>
        <v>0</v>
      </c>
      <c r="O738" s="35">
        <f t="shared" si="472"/>
        <v>0</v>
      </c>
      <c r="P738" s="35">
        <f t="shared" si="472"/>
        <v>0</v>
      </c>
      <c r="Q738" s="35">
        <f>Q417</f>
        <v>0</v>
      </c>
      <c r="R738" s="35">
        <f>R417</f>
        <v>0</v>
      </c>
      <c r="S738" s="35">
        <f>S417</f>
        <v>0</v>
      </c>
    </row>
    <row r="739" spans="1:19">
      <c r="A739" s="1214">
        <v>15</v>
      </c>
      <c r="C739" s="20" t="str">
        <f>'FR-16(7)(v)-1 Functional'!C739</f>
        <v>NET FED INCOME TAX ALLOWABLE</v>
      </c>
      <c r="D739" s="32"/>
      <c r="E739" s="18"/>
      <c r="F739" s="1219">
        <f>F660</f>
        <v>0</v>
      </c>
      <c r="G739" s="1219">
        <f>G660</f>
        <v>0</v>
      </c>
      <c r="H739" s="35">
        <f>H660</f>
        <v>0</v>
      </c>
      <c r="I739" s="35">
        <f>I660</f>
        <v>0</v>
      </c>
      <c r="J739" s="35">
        <f t="shared" ref="J739:P739" si="473">J660</f>
        <v>0</v>
      </c>
      <c r="K739" s="35">
        <f t="shared" si="473"/>
        <v>0</v>
      </c>
      <c r="L739" s="35">
        <f t="shared" si="473"/>
        <v>0</v>
      </c>
      <c r="M739" s="35">
        <f t="shared" si="473"/>
        <v>0</v>
      </c>
      <c r="N739" s="35">
        <f t="shared" si="473"/>
        <v>0</v>
      </c>
      <c r="O739" s="35">
        <f t="shared" si="473"/>
        <v>0</v>
      </c>
      <c r="P739" s="35">
        <f t="shared" si="473"/>
        <v>0</v>
      </c>
      <c r="Q739" s="35">
        <f>$Q$660</f>
        <v>0</v>
      </c>
      <c r="R739" s="35">
        <f>R660</f>
        <v>0</v>
      </c>
      <c r="S739" s="35">
        <f>S660</f>
        <v>0</v>
      </c>
    </row>
    <row r="740" spans="1:19">
      <c r="A740" s="1214">
        <v>16</v>
      </c>
      <c r="C740" s="20" t="str">
        <f>'FR-16(7)(v)-1 Functional'!C740</f>
        <v>NET STATE INCOME TAX ALLOWABLE</v>
      </c>
      <c r="D740" s="32"/>
      <c r="E740" s="18"/>
      <c r="F740" s="1219">
        <f>F706</f>
        <v>0</v>
      </c>
      <c r="G740" s="1219">
        <f t="shared" ref="G740:S740" si="474">G706</f>
        <v>0</v>
      </c>
      <c r="H740" s="35">
        <f t="shared" si="474"/>
        <v>0</v>
      </c>
      <c r="I740" s="35">
        <f t="shared" si="474"/>
        <v>0</v>
      </c>
      <c r="J740" s="35">
        <f t="shared" ref="J740:P740" si="475">J706</f>
        <v>0</v>
      </c>
      <c r="K740" s="35">
        <f t="shared" si="475"/>
        <v>0</v>
      </c>
      <c r="L740" s="35">
        <f t="shared" si="475"/>
        <v>0</v>
      </c>
      <c r="M740" s="35">
        <f t="shared" si="475"/>
        <v>0</v>
      </c>
      <c r="N740" s="35">
        <f t="shared" si="475"/>
        <v>0</v>
      </c>
      <c r="O740" s="35">
        <f t="shared" si="475"/>
        <v>0</v>
      </c>
      <c r="P740" s="35">
        <f t="shared" si="475"/>
        <v>0</v>
      </c>
      <c r="Q740" s="35">
        <f t="shared" si="474"/>
        <v>0</v>
      </c>
      <c r="R740" s="35">
        <f t="shared" si="474"/>
        <v>0</v>
      </c>
      <c r="S740" s="35">
        <f t="shared" si="474"/>
        <v>0</v>
      </c>
    </row>
    <row r="741" spans="1:19">
      <c r="A741" s="1214">
        <v>17</v>
      </c>
      <c r="C741" s="45" t="str">
        <f>'FR-16(7)(v)-1 Functional'!C741</f>
        <v>TOTAL OTHER OPERATING REVENUES</v>
      </c>
      <c r="D741" s="32"/>
      <c r="E741" s="18"/>
      <c r="F741" s="35">
        <f>-F734</f>
        <v>0</v>
      </c>
      <c r="G741" s="35">
        <f>-G734</f>
        <v>0</v>
      </c>
      <c r="H741" s="35">
        <f>-H734</f>
        <v>0</v>
      </c>
      <c r="I741" s="35">
        <f>-I734</f>
        <v>0</v>
      </c>
      <c r="J741" s="35">
        <f t="shared" ref="J741:P741" si="476">-J734</f>
        <v>0</v>
      </c>
      <c r="K741" s="35">
        <f t="shared" si="476"/>
        <v>0</v>
      </c>
      <c r="L741" s="35">
        <f t="shared" si="476"/>
        <v>0</v>
      </c>
      <c r="M741" s="35">
        <f t="shared" si="476"/>
        <v>0</v>
      </c>
      <c r="N741" s="35">
        <f t="shared" si="476"/>
        <v>0</v>
      </c>
      <c r="O741" s="35">
        <f t="shared" si="476"/>
        <v>0</v>
      </c>
      <c r="P741" s="35">
        <f t="shared" si="476"/>
        <v>0</v>
      </c>
      <c r="Q741" s="35">
        <f>-$Q$734</f>
        <v>0</v>
      </c>
      <c r="R741" s="35">
        <f>-R734</f>
        <v>0</v>
      </c>
      <c r="S741" s="35">
        <f>-S734</f>
        <v>0</v>
      </c>
    </row>
    <row r="742" spans="1:19">
      <c r="A742" s="1214">
        <v>18</v>
      </c>
      <c r="C742" s="20" t="str">
        <f>'FR-16(7)(v)-1 Functional'!C742</f>
        <v xml:space="preserve">  SUBTOTAL B</v>
      </c>
      <c r="D742" s="32"/>
      <c r="E742" s="18"/>
      <c r="F742" s="36">
        <f>SUM(F736:F741)</f>
        <v>0</v>
      </c>
      <c r="G742" s="36">
        <f>SUM(G736:G741)</f>
        <v>0</v>
      </c>
      <c r="H742" s="36">
        <f>SUM(H736:H741)</f>
        <v>0</v>
      </c>
      <c r="I742" s="36">
        <f>SUM(I736:I741)</f>
        <v>0</v>
      </c>
      <c r="J742" s="36">
        <f t="shared" ref="J742:P742" si="477">SUM(J736:J741)</f>
        <v>0</v>
      </c>
      <c r="K742" s="36">
        <f t="shared" si="477"/>
        <v>0</v>
      </c>
      <c r="L742" s="36">
        <f t="shared" si="477"/>
        <v>0</v>
      </c>
      <c r="M742" s="36">
        <f t="shared" si="477"/>
        <v>0</v>
      </c>
      <c r="N742" s="36">
        <f t="shared" si="477"/>
        <v>0</v>
      </c>
      <c r="O742" s="36">
        <f t="shared" si="477"/>
        <v>0</v>
      </c>
      <c r="P742" s="36">
        <f t="shared" si="477"/>
        <v>0</v>
      </c>
      <c r="Q742" s="36">
        <f>SUM($Q$736:$Q$741)</f>
        <v>0</v>
      </c>
      <c r="R742" s="36">
        <f>SUM(R736:R741)</f>
        <v>0</v>
      </c>
      <c r="S742" s="36">
        <f>R742-F742</f>
        <v>0</v>
      </c>
    </row>
    <row r="743" spans="1:19">
      <c r="A743" s="1214">
        <v>19</v>
      </c>
      <c r="D743" s="32"/>
      <c r="E743" s="18"/>
      <c r="I743" s="20"/>
      <c r="J743" s="20"/>
      <c r="K743" s="20"/>
      <c r="L743" s="20"/>
      <c r="M743" s="20"/>
      <c r="N743" s="20"/>
      <c r="O743" s="20"/>
      <c r="P743" s="20"/>
    </row>
    <row r="744" spans="1:19">
      <c r="A744" s="1214">
        <v>20</v>
      </c>
      <c r="C744" s="20" t="str">
        <f>'FR-16(7)(v)-1 Functional'!C744</f>
        <v>TOTAL OTHER OPERATING REVENUES</v>
      </c>
      <c r="D744" s="32"/>
      <c r="E744" s="18"/>
      <c r="F744" s="35">
        <f>-F741</f>
        <v>0</v>
      </c>
      <c r="G744" s="35">
        <f>-G741</f>
        <v>0</v>
      </c>
      <c r="H744" s="35">
        <f>-H741</f>
        <v>0</v>
      </c>
      <c r="I744" s="35">
        <f>-I741</f>
        <v>0</v>
      </c>
      <c r="J744" s="35">
        <f t="shared" ref="J744:P744" si="478">-J741</f>
        <v>0</v>
      </c>
      <c r="K744" s="35">
        <f t="shared" si="478"/>
        <v>0</v>
      </c>
      <c r="L744" s="35">
        <f t="shared" si="478"/>
        <v>0</v>
      </c>
      <c r="M744" s="35">
        <f t="shared" si="478"/>
        <v>0</v>
      </c>
      <c r="N744" s="35">
        <f t="shared" si="478"/>
        <v>0</v>
      </c>
      <c r="O744" s="35">
        <f t="shared" si="478"/>
        <v>0</v>
      </c>
      <c r="P744" s="35">
        <f t="shared" si="478"/>
        <v>0</v>
      </c>
      <c r="Q744" s="35">
        <f>-$Q$741</f>
        <v>0</v>
      </c>
      <c r="R744" s="35">
        <f>-R741</f>
        <v>0</v>
      </c>
      <c r="S744" s="35">
        <f>-S741</f>
        <v>0</v>
      </c>
    </row>
    <row r="745" spans="1:19">
      <c r="A745" s="1214">
        <v>21</v>
      </c>
      <c r="C745" s="45" t="str">
        <f>'FR-16(7)(v)-1 Functional'!C745</f>
        <v>LESS: REVS EXCL FROM REV TAX CALC</v>
      </c>
      <c r="D745" s="32"/>
      <c r="E745" s="18"/>
      <c r="F745" s="37">
        <f>F973</f>
        <v>0</v>
      </c>
      <c r="G745" s="35">
        <f>G973</f>
        <v>0</v>
      </c>
      <c r="H745" s="35">
        <f>H973</f>
        <v>0</v>
      </c>
      <c r="I745" s="35">
        <f>I973</f>
        <v>0</v>
      </c>
      <c r="J745" s="35">
        <f t="shared" ref="J745:P745" si="479">J973</f>
        <v>0</v>
      </c>
      <c r="K745" s="35">
        <f t="shared" si="479"/>
        <v>0</v>
      </c>
      <c r="L745" s="35">
        <f t="shared" si="479"/>
        <v>0</v>
      </c>
      <c r="M745" s="35">
        <f t="shared" si="479"/>
        <v>0</v>
      </c>
      <c r="N745" s="35">
        <f t="shared" si="479"/>
        <v>0</v>
      </c>
      <c r="O745" s="35">
        <f t="shared" si="479"/>
        <v>0</v>
      </c>
      <c r="P745" s="35">
        <f t="shared" si="479"/>
        <v>0</v>
      </c>
      <c r="Q745" s="35">
        <f>Q973</f>
        <v>0</v>
      </c>
      <c r="R745" s="35">
        <f>R973</f>
        <v>0</v>
      </c>
      <c r="S745" s="35">
        <f>S973</f>
        <v>0</v>
      </c>
    </row>
    <row r="746" spans="1:19">
      <c r="A746" s="1214">
        <v>22</v>
      </c>
      <c r="C746" s="20" t="str">
        <f>'FR-16(7)(v)-1 Functional'!C746</f>
        <v>OTHER OPERATING REVS TO BE TAXED</v>
      </c>
      <c r="D746" s="32"/>
      <c r="E746" s="18"/>
      <c r="F746" s="36">
        <f>F744-F745</f>
        <v>0</v>
      </c>
      <c r="G746" s="36">
        <f>G744-G745</f>
        <v>0</v>
      </c>
      <c r="H746" s="36">
        <f>H744-H745</f>
        <v>0</v>
      </c>
      <c r="I746" s="36">
        <f>I744-I745</f>
        <v>0</v>
      </c>
      <c r="J746" s="36">
        <f t="shared" ref="J746:P746" si="480">J744-J745</f>
        <v>0</v>
      </c>
      <c r="K746" s="36">
        <f t="shared" si="480"/>
        <v>0</v>
      </c>
      <c r="L746" s="36">
        <f t="shared" si="480"/>
        <v>0</v>
      </c>
      <c r="M746" s="36">
        <f t="shared" si="480"/>
        <v>0</v>
      </c>
      <c r="N746" s="36">
        <f t="shared" si="480"/>
        <v>0</v>
      </c>
      <c r="O746" s="36">
        <f t="shared" si="480"/>
        <v>0</v>
      </c>
      <c r="P746" s="36">
        <f t="shared" si="480"/>
        <v>0</v>
      </c>
      <c r="Q746" s="36">
        <f>$Q$744-Q745</f>
        <v>0</v>
      </c>
      <c r="R746" s="36">
        <f>R744-R745</f>
        <v>0</v>
      </c>
      <c r="S746" s="36">
        <f>S744-S745</f>
        <v>0</v>
      </c>
    </row>
    <row r="747" spans="1:19">
      <c r="A747" s="1214">
        <v>23</v>
      </c>
      <c r="D747" s="32"/>
      <c r="E747" s="18"/>
      <c r="I747" s="20"/>
      <c r="J747" s="20"/>
      <c r="K747" s="20"/>
      <c r="L747" s="20"/>
      <c r="M747" s="20"/>
      <c r="N747" s="20"/>
      <c r="O747" s="20"/>
      <c r="P747" s="20"/>
    </row>
    <row r="748" spans="1:19">
      <c r="A748" s="1214">
        <v>24</v>
      </c>
      <c r="C748" s="20" t="str">
        <f>'FR-16(7)(v)-1 Functional'!C748</f>
        <v>REVENUE TAX FACTOR</v>
      </c>
      <c r="D748" s="32"/>
      <c r="E748" s="18"/>
      <c r="F748" s="38">
        <f t="shared" ref="F748:S748" si="481">ROUND(F801/(1-F801),8)</f>
        <v>0</v>
      </c>
      <c r="G748" s="38">
        <f t="shared" si="481"/>
        <v>0</v>
      </c>
      <c r="H748" s="38">
        <f t="shared" si="481"/>
        <v>0</v>
      </c>
      <c r="I748" s="38">
        <f t="shared" si="481"/>
        <v>0</v>
      </c>
      <c r="J748" s="38">
        <f t="shared" ref="J748:P748" si="482">ROUND(J801/(1-J801),8)</f>
        <v>0</v>
      </c>
      <c r="K748" s="38">
        <f t="shared" si="482"/>
        <v>0</v>
      </c>
      <c r="L748" s="38">
        <f t="shared" si="482"/>
        <v>0</v>
      </c>
      <c r="M748" s="38">
        <f t="shared" si="482"/>
        <v>0</v>
      </c>
      <c r="N748" s="38">
        <f t="shared" si="482"/>
        <v>0</v>
      </c>
      <c r="O748" s="38">
        <f t="shared" si="482"/>
        <v>0</v>
      </c>
      <c r="P748" s="38">
        <f t="shared" si="482"/>
        <v>0</v>
      </c>
      <c r="Q748" s="38">
        <f t="shared" si="481"/>
        <v>0</v>
      </c>
      <c r="R748" s="38">
        <f t="shared" si="481"/>
        <v>0</v>
      </c>
      <c r="S748" s="38">
        <f t="shared" si="481"/>
        <v>0</v>
      </c>
    </row>
    <row r="749" spans="1:19">
      <c r="A749" s="1214">
        <v>25</v>
      </c>
      <c r="C749" s="20" t="str">
        <f>'FR-16(7)(v)-1 Functional'!C749</f>
        <v>REVENUE TAX ON OTHER OPER. REVS</v>
      </c>
      <c r="D749" s="32"/>
      <c r="E749" s="18"/>
      <c r="F749" s="35">
        <f>ROUND(F748*F746,0)</f>
        <v>0</v>
      </c>
      <c r="G749" s="35">
        <f>ROUND(G748*G746,0)</f>
        <v>0</v>
      </c>
      <c r="H749" s="35">
        <f>ROUND(H748*H746,0)</f>
        <v>0</v>
      </c>
      <c r="I749" s="35">
        <f>ROUND(I748*I746,0)</f>
        <v>0</v>
      </c>
      <c r="J749" s="35">
        <f t="shared" ref="J749:P749" si="483">ROUND(J748*J746,0)</f>
        <v>0</v>
      </c>
      <c r="K749" s="35">
        <f t="shared" si="483"/>
        <v>0</v>
      </c>
      <c r="L749" s="35">
        <f t="shared" si="483"/>
        <v>0</v>
      </c>
      <c r="M749" s="35">
        <f t="shared" si="483"/>
        <v>0</v>
      </c>
      <c r="N749" s="35">
        <f t="shared" si="483"/>
        <v>0</v>
      </c>
      <c r="O749" s="35">
        <f t="shared" si="483"/>
        <v>0</v>
      </c>
      <c r="P749" s="35">
        <f t="shared" si="483"/>
        <v>0</v>
      </c>
      <c r="Q749" s="35">
        <f>ROUND(Q748*Q746,0)</f>
        <v>0</v>
      </c>
      <c r="R749" s="35">
        <f>SUM(G749:Q749)</f>
        <v>0</v>
      </c>
      <c r="S749" s="35">
        <f>ROUND(S748*S746,0)</f>
        <v>0</v>
      </c>
    </row>
    <row r="750" spans="1:19">
      <c r="A750" s="1214">
        <v>26</v>
      </c>
      <c r="C750" s="20" t="str">
        <f>'FR-16(7)(v)-1 Functional'!C750</f>
        <v>REVENUE TAX ON COST OF SERVICE</v>
      </c>
      <c r="D750" s="32"/>
      <c r="E750" s="18"/>
      <c r="F750" s="104">
        <f>ROUND(F748*F742,0)</f>
        <v>0</v>
      </c>
      <c r="G750" s="104">
        <f>ROUND(G748*G742,0)</f>
        <v>0</v>
      </c>
      <c r="H750" s="104">
        <f>ROUND(H748*H742,0)</f>
        <v>0</v>
      </c>
      <c r="I750" s="104">
        <f>ROUND(I748*I742,0)</f>
        <v>0</v>
      </c>
      <c r="J750" s="104">
        <f t="shared" ref="J750:P750" si="484">ROUND(J748*J742,0)</f>
        <v>0</v>
      </c>
      <c r="K750" s="104">
        <f t="shared" si="484"/>
        <v>0</v>
      </c>
      <c r="L750" s="104">
        <f t="shared" si="484"/>
        <v>0</v>
      </c>
      <c r="M750" s="104">
        <f t="shared" si="484"/>
        <v>0</v>
      </c>
      <c r="N750" s="104">
        <f t="shared" si="484"/>
        <v>0</v>
      </c>
      <c r="O750" s="104">
        <f t="shared" si="484"/>
        <v>0</v>
      </c>
      <c r="P750" s="104">
        <f t="shared" si="484"/>
        <v>0</v>
      </c>
      <c r="Q750" s="104">
        <f>ROUND(Q748*$Q$742,0)</f>
        <v>0</v>
      </c>
      <c r="R750" s="35">
        <f>SUM(G750:Q750)</f>
        <v>0</v>
      </c>
      <c r="S750" s="104">
        <f>ROUND(S748*S742,0)</f>
        <v>0</v>
      </c>
    </row>
    <row r="751" spans="1:19">
      <c r="A751" s="1214">
        <v>27</v>
      </c>
      <c r="C751" s="484" t="str">
        <f>'FR-16(7)(v)-1 Functional'!C751</f>
        <v>TOTAL REVENUE TAX</v>
      </c>
      <c r="D751" s="32"/>
      <c r="E751" s="18"/>
      <c r="F751" s="493">
        <f>F750+F749</f>
        <v>0</v>
      </c>
      <c r="G751" s="493">
        <f>G750+G749</f>
        <v>0</v>
      </c>
      <c r="H751" s="493">
        <f>H750+H749</f>
        <v>0</v>
      </c>
      <c r="I751" s="493">
        <f>I750+I749</f>
        <v>0</v>
      </c>
      <c r="J751" s="493">
        <f t="shared" ref="J751:P751" si="485">J750+J749</f>
        <v>0</v>
      </c>
      <c r="K751" s="493">
        <f t="shared" si="485"/>
        <v>0</v>
      </c>
      <c r="L751" s="493">
        <f t="shared" si="485"/>
        <v>0</v>
      </c>
      <c r="M751" s="493">
        <f t="shared" si="485"/>
        <v>0</v>
      </c>
      <c r="N751" s="493">
        <f t="shared" si="485"/>
        <v>0</v>
      </c>
      <c r="O751" s="493">
        <f t="shared" si="485"/>
        <v>0</v>
      </c>
      <c r="P751" s="493">
        <f t="shared" si="485"/>
        <v>0</v>
      </c>
      <c r="Q751" s="493">
        <f>Q750+Q749</f>
        <v>0</v>
      </c>
      <c r="R751" s="493">
        <f>R750+R749</f>
        <v>0</v>
      </c>
      <c r="S751" s="493">
        <f>S750+S749</f>
        <v>0</v>
      </c>
    </row>
    <row r="752" spans="1:19">
      <c r="A752" s="1214">
        <v>28</v>
      </c>
      <c r="C752" s="49"/>
      <c r="D752" s="32"/>
      <c r="E752" s="18"/>
      <c r="F752" s="102"/>
      <c r="G752" s="102"/>
      <c r="H752" s="102"/>
      <c r="I752" s="102"/>
      <c r="J752" s="102"/>
      <c r="K752" s="102"/>
      <c r="L752" s="102"/>
      <c r="M752" s="102"/>
      <c r="N752" s="102"/>
      <c r="O752" s="102"/>
      <c r="P752" s="102"/>
      <c r="Q752" s="102"/>
      <c r="R752" s="35"/>
      <c r="S752" s="102"/>
    </row>
    <row r="753" spans="1:19">
      <c r="A753" s="1214">
        <v>29</v>
      </c>
      <c r="C753" s="49" t="s">
        <v>611</v>
      </c>
      <c r="D753" s="32"/>
      <c r="E753" s="18"/>
      <c r="F753" s="102">
        <f t="shared" ref="F753:R753" si="486">F24</f>
        <v>0</v>
      </c>
      <c r="G753" s="104">
        <f t="shared" si="486"/>
        <v>0</v>
      </c>
      <c r="H753" s="104">
        <f t="shared" si="486"/>
        <v>0</v>
      </c>
      <c r="I753" s="104">
        <f t="shared" si="486"/>
        <v>0</v>
      </c>
      <c r="J753" s="104">
        <f t="shared" si="486"/>
        <v>0</v>
      </c>
      <c r="K753" s="104">
        <f t="shared" si="486"/>
        <v>0</v>
      </c>
      <c r="L753" s="104">
        <f t="shared" si="486"/>
        <v>0</v>
      </c>
      <c r="M753" s="104">
        <f t="shared" si="486"/>
        <v>0</v>
      </c>
      <c r="N753" s="104">
        <f t="shared" si="486"/>
        <v>0</v>
      </c>
      <c r="O753" s="104">
        <f t="shared" si="486"/>
        <v>0</v>
      </c>
      <c r="P753" s="104">
        <f t="shared" si="486"/>
        <v>0</v>
      </c>
      <c r="Q753" s="102">
        <f t="shared" si="486"/>
        <v>0</v>
      </c>
      <c r="R753" s="102">
        <f t="shared" si="486"/>
        <v>0</v>
      </c>
      <c r="S753" s="102"/>
    </row>
    <row r="754" spans="1:19">
      <c r="A754" s="1214">
        <v>30</v>
      </c>
      <c r="C754" s="484" t="str">
        <f>'FR-16(7)(v)-1 Functional'!C754</f>
        <v xml:space="preserve">  TOTAL ELECTRIC COST OF SERVICE</v>
      </c>
      <c r="D754" s="32"/>
      <c r="E754" s="18"/>
      <c r="F754" s="36">
        <f t="shared" ref="F754:R754" si="487">F753+F751+F742</f>
        <v>0</v>
      </c>
      <c r="G754" s="493">
        <f t="shared" si="487"/>
        <v>0</v>
      </c>
      <c r="H754" s="493">
        <f t="shared" si="487"/>
        <v>0</v>
      </c>
      <c r="I754" s="493">
        <f t="shared" si="487"/>
        <v>0</v>
      </c>
      <c r="J754" s="493">
        <f t="shared" si="487"/>
        <v>0</v>
      </c>
      <c r="K754" s="493">
        <f t="shared" si="487"/>
        <v>0</v>
      </c>
      <c r="L754" s="493">
        <f t="shared" si="487"/>
        <v>0</v>
      </c>
      <c r="M754" s="493">
        <f t="shared" si="487"/>
        <v>0</v>
      </c>
      <c r="N754" s="493">
        <f t="shared" si="487"/>
        <v>0</v>
      </c>
      <c r="O754" s="493">
        <f t="shared" si="487"/>
        <v>0</v>
      </c>
      <c r="P754" s="493">
        <f t="shared" si="487"/>
        <v>0</v>
      </c>
      <c r="Q754" s="36">
        <f t="shared" si="487"/>
        <v>0</v>
      </c>
      <c r="R754" s="36">
        <f t="shared" si="487"/>
        <v>0</v>
      </c>
      <c r="S754" s="36">
        <f>S751+S742</f>
        <v>0</v>
      </c>
    </row>
    <row r="755" spans="1:19">
      <c r="A755" s="1214">
        <v>31</v>
      </c>
      <c r="D755" s="32"/>
      <c r="E755" s="18"/>
      <c r="I755" s="20"/>
      <c r="J755" s="20"/>
      <c r="K755" s="20"/>
      <c r="L755" s="20"/>
      <c r="M755" s="20"/>
      <c r="N755" s="20"/>
      <c r="O755" s="20"/>
      <c r="P755" s="20"/>
    </row>
    <row r="756" spans="1:19">
      <c r="A756" s="1214">
        <v>32</v>
      </c>
      <c r="B756" s="20" t="s">
        <v>453</v>
      </c>
      <c r="D756" s="32"/>
      <c r="E756" s="18"/>
      <c r="F756" s="37">
        <f>F852</f>
        <v>0</v>
      </c>
      <c r="G756" s="35">
        <f>G852</f>
        <v>0</v>
      </c>
      <c r="H756" s="35">
        <f>H852</f>
        <v>0</v>
      </c>
      <c r="I756" s="35">
        <f>I852</f>
        <v>0</v>
      </c>
      <c r="J756" s="35">
        <f t="shared" ref="J756:P756" si="488">J852</f>
        <v>0</v>
      </c>
      <c r="K756" s="35">
        <f t="shared" si="488"/>
        <v>0</v>
      </c>
      <c r="L756" s="35">
        <f t="shared" si="488"/>
        <v>0</v>
      </c>
      <c r="M756" s="35">
        <f t="shared" si="488"/>
        <v>0</v>
      </c>
      <c r="N756" s="35">
        <f t="shared" si="488"/>
        <v>0</v>
      </c>
      <c r="O756" s="35">
        <f t="shared" si="488"/>
        <v>0</v>
      </c>
      <c r="P756" s="35">
        <f t="shared" si="488"/>
        <v>0</v>
      </c>
      <c r="Q756" s="35">
        <f>Q852</f>
        <v>0</v>
      </c>
      <c r="R756" s="35">
        <f>R852</f>
        <v>0</v>
      </c>
      <c r="S756" s="35">
        <f>S852</f>
        <v>0</v>
      </c>
    </row>
    <row r="757" spans="1:19">
      <c r="A757" s="1214">
        <v>33</v>
      </c>
      <c r="B757" s="20" t="s">
        <v>587</v>
      </c>
      <c r="D757" s="32"/>
      <c r="E757" s="18"/>
      <c r="F757" s="35">
        <f>-F754</f>
        <v>0</v>
      </c>
      <c r="G757" s="35">
        <f>-G754</f>
        <v>0</v>
      </c>
      <c r="H757" s="35">
        <f>-H754</f>
        <v>0</v>
      </c>
      <c r="I757" s="35">
        <f>-I754</f>
        <v>0</v>
      </c>
      <c r="J757" s="35">
        <f t="shared" ref="J757:P757" si="489">-J754</f>
        <v>0</v>
      </c>
      <c r="K757" s="35">
        <f t="shared" si="489"/>
        <v>0</v>
      </c>
      <c r="L757" s="35">
        <f t="shared" si="489"/>
        <v>0</v>
      </c>
      <c r="M757" s="35">
        <f t="shared" si="489"/>
        <v>0</v>
      </c>
      <c r="N757" s="35">
        <f t="shared" si="489"/>
        <v>0</v>
      </c>
      <c r="O757" s="35">
        <f t="shared" si="489"/>
        <v>0</v>
      </c>
      <c r="P757" s="35">
        <f t="shared" si="489"/>
        <v>0</v>
      </c>
      <c r="Q757" s="35">
        <f>-Q754</f>
        <v>0</v>
      </c>
      <c r="R757" s="35">
        <f>-R754</f>
        <v>0</v>
      </c>
      <c r="S757" s="35">
        <f>-S754</f>
        <v>0</v>
      </c>
    </row>
    <row r="758" spans="1:19">
      <c r="A758" s="1214">
        <v>34</v>
      </c>
      <c r="B758" s="20" t="s">
        <v>74</v>
      </c>
      <c r="D758" s="32"/>
      <c r="E758" s="18"/>
      <c r="F758" s="35">
        <f>F757+F756</f>
        <v>0</v>
      </c>
      <c r="G758" s="35">
        <f>G757+G756</f>
        <v>0</v>
      </c>
      <c r="H758" s="35">
        <f>H757+H756</f>
        <v>0</v>
      </c>
      <c r="I758" s="35">
        <f>I757+I756</f>
        <v>0</v>
      </c>
      <c r="J758" s="35">
        <f t="shared" ref="J758:P758" si="490">J757+J756</f>
        <v>0</v>
      </c>
      <c r="K758" s="35">
        <f t="shared" si="490"/>
        <v>0</v>
      </c>
      <c r="L758" s="35">
        <f t="shared" si="490"/>
        <v>0</v>
      </c>
      <c r="M758" s="35">
        <f t="shared" si="490"/>
        <v>0</v>
      </c>
      <c r="N758" s="35">
        <f t="shared" si="490"/>
        <v>0</v>
      </c>
      <c r="O758" s="35">
        <f t="shared" si="490"/>
        <v>0</v>
      </c>
      <c r="P758" s="35">
        <f t="shared" si="490"/>
        <v>0</v>
      </c>
      <c r="Q758" s="35">
        <f>Q757+Q756</f>
        <v>0</v>
      </c>
      <c r="R758" s="35">
        <f>SUM(G758:Q758)</f>
        <v>0</v>
      </c>
      <c r="S758" s="1218">
        <f>F758-R758</f>
        <v>0</v>
      </c>
    </row>
    <row r="759" spans="1:19">
      <c r="A759" s="1214">
        <v>35</v>
      </c>
      <c r="B759" s="20" t="s">
        <v>71</v>
      </c>
      <c r="D759" s="32"/>
      <c r="E759" s="18"/>
      <c r="F759" s="38">
        <f>F713</f>
        <v>0.38474381299999999</v>
      </c>
      <c r="G759" s="38">
        <f t="shared" ref="G759:S759" si="491">G713</f>
        <v>0.38474381299999999</v>
      </c>
      <c r="H759" s="38">
        <f t="shared" si="491"/>
        <v>0.38474381299999999</v>
      </c>
      <c r="I759" s="38">
        <f t="shared" si="491"/>
        <v>0.38474381299999999</v>
      </c>
      <c r="J759" s="38">
        <f t="shared" ref="J759:P759" si="492">J713</f>
        <v>0.38474381299999999</v>
      </c>
      <c r="K759" s="38">
        <f t="shared" si="492"/>
        <v>0.38474381299999999</v>
      </c>
      <c r="L759" s="38">
        <f t="shared" si="492"/>
        <v>0.38474381299999999</v>
      </c>
      <c r="M759" s="38">
        <f t="shared" si="492"/>
        <v>0.38474381299999999</v>
      </c>
      <c r="N759" s="38">
        <f t="shared" si="492"/>
        <v>0.38474381299999999</v>
      </c>
      <c r="O759" s="38">
        <f t="shared" si="492"/>
        <v>0.38474381299999999</v>
      </c>
      <c r="P759" s="38">
        <f t="shared" si="492"/>
        <v>0.38474381299999999</v>
      </c>
      <c r="Q759" s="38">
        <f t="shared" si="491"/>
        <v>0.38474381299999999</v>
      </c>
      <c r="R759" s="38">
        <f t="shared" si="491"/>
        <v>0.38474381299999999</v>
      </c>
      <c r="S759" s="38">
        <f t="shared" si="491"/>
        <v>0.38474381299999999</v>
      </c>
    </row>
    <row r="760" spans="1:19">
      <c r="A760" s="1214">
        <v>36</v>
      </c>
      <c r="B760" s="20" t="s">
        <v>75</v>
      </c>
      <c r="D760" s="32"/>
      <c r="E760" s="18"/>
      <c r="F760" s="1229">
        <f>'FR-16(7)(v)-2 PROD Classified'!I760</f>
        <v>0</v>
      </c>
      <c r="G760" s="1219">
        <f>F760-SUM(H760:Q760)</f>
        <v>0</v>
      </c>
      <c r="H760" s="35">
        <f>ROUND(H759*H758,0)</f>
        <v>0</v>
      </c>
      <c r="I760" s="35">
        <f>ROUND(I759*I758,0)</f>
        <v>0</v>
      </c>
      <c r="J760" s="35">
        <f t="shared" ref="J760:P760" si="493">ROUND(J759*J758,0)</f>
        <v>0</v>
      </c>
      <c r="K760" s="35">
        <f t="shared" si="493"/>
        <v>0</v>
      </c>
      <c r="L760" s="35">
        <f t="shared" si="493"/>
        <v>0</v>
      </c>
      <c r="M760" s="35">
        <f t="shared" si="493"/>
        <v>0</v>
      </c>
      <c r="N760" s="35">
        <f t="shared" si="493"/>
        <v>0</v>
      </c>
      <c r="O760" s="35">
        <f t="shared" si="493"/>
        <v>0</v>
      </c>
      <c r="P760" s="35">
        <f t="shared" si="493"/>
        <v>0</v>
      </c>
      <c r="Q760" s="35">
        <f>ROUND(Q759*Q758,0)</f>
        <v>0</v>
      </c>
      <c r="R760" s="35">
        <f>SUM(G760:Q760)</f>
        <v>0</v>
      </c>
      <c r="S760" s="1218">
        <f>F760-R760</f>
        <v>0</v>
      </c>
    </row>
    <row r="761" spans="1:19">
      <c r="A761" s="1214">
        <v>37</v>
      </c>
      <c r="B761" s="20" t="s">
        <v>76</v>
      </c>
      <c r="D761" s="32"/>
      <c r="E761" s="18"/>
      <c r="F761" s="35">
        <f>F758-F760</f>
        <v>0</v>
      </c>
      <c r="G761" s="35">
        <f>G758-G760</f>
        <v>0</v>
      </c>
      <c r="H761" s="35">
        <f>H758-H760</f>
        <v>0</v>
      </c>
      <c r="I761" s="35">
        <f>I758-I760</f>
        <v>0</v>
      </c>
      <c r="J761" s="35">
        <f t="shared" ref="J761:P761" si="494">J758-J760</f>
        <v>0</v>
      </c>
      <c r="K761" s="35">
        <f t="shared" si="494"/>
        <v>0</v>
      </c>
      <c r="L761" s="35">
        <f t="shared" si="494"/>
        <v>0</v>
      </c>
      <c r="M761" s="35">
        <f t="shared" si="494"/>
        <v>0</v>
      </c>
      <c r="N761" s="35">
        <f t="shared" si="494"/>
        <v>0</v>
      </c>
      <c r="O761" s="35">
        <f t="shared" si="494"/>
        <v>0</v>
      </c>
      <c r="P761" s="35">
        <f t="shared" si="494"/>
        <v>0</v>
      </c>
      <c r="Q761" s="35">
        <f>Q758-Q760</f>
        <v>0</v>
      </c>
      <c r="R761" s="35">
        <f>SUM(G761:Q761)</f>
        <v>0</v>
      </c>
      <c r="S761" s="1218">
        <f>F761-R761</f>
        <v>0</v>
      </c>
    </row>
    <row r="762" spans="1:19">
      <c r="A762" s="123"/>
      <c r="B762" s="168"/>
      <c r="C762" s="168"/>
      <c r="D762" s="227"/>
      <c r="E762" s="168"/>
      <c r="F762" s="123"/>
      <c r="G762" s="123"/>
      <c r="H762" s="123"/>
      <c r="I762" s="123"/>
      <c r="J762" s="123"/>
      <c r="K762" s="123"/>
      <c r="L762" s="123"/>
      <c r="M762" s="123"/>
      <c r="N762" s="123"/>
      <c r="O762" s="123"/>
      <c r="P762" s="123"/>
      <c r="Q762" s="123"/>
      <c r="R762" s="123"/>
      <c r="S762" s="123"/>
    </row>
    <row r="763" spans="1:19">
      <c r="A763" s="31" t="str">
        <f>co_name</f>
        <v>DUKE ENERGY KENTUCKY, INC.</v>
      </c>
      <c r="C763" s="18"/>
      <c r="D763" s="32"/>
      <c r="E763" s="18"/>
      <c r="F763" s="32"/>
      <c r="G763" s="30"/>
      <c r="H763" s="30"/>
      <c r="I763" s="18"/>
      <c r="J763" s="18"/>
      <c r="K763" s="18"/>
      <c r="L763" s="18"/>
      <c r="M763" s="18"/>
      <c r="N763" s="18"/>
      <c r="O763" s="18"/>
      <c r="P763" s="18"/>
      <c r="R763" s="46" t="str">
        <f>R1</f>
        <v>FR-16(7)(v)-5</v>
      </c>
      <c r="S763" s="18"/>
    </row>
    <row r="764" spans="1:19">
      <c r="A764" s="31" t="str">
        <f>$A$2</f>
        <v>PRODUCTION CUSTOMER ALLOCATED - ELECTRIC COST OF SERVICE</v>
      </c>
      <c r="C764" s="18"/>
      <c r="D764" s="32"/>
      <c r="E764" s="18"/>
      <c r="F764" s="32"/>
      <c r="G764" s="30"/>
      <c r="H764" s="30"/>
      <c r="I764" s="18"/>
      <c r="J764" s="18"/>
      <c r="K764" s="18"/>
      <c r="L764" s="18"/>
      <c r="M764" s="18"/>
      <c r="N764" s="18"/>
      <c r="O764" s="18"/>
      <c r="P764" s="18"/>
      <c r="R764" s="46" t="str">
        <f>R2</f>
        <v>WITNESS RESPONSIBLE:</v>
      </c>
      <c r="S764" s="18"/>
    </row>
    <row r="765" spans="1:19">
      <c r="A765" s="31" t="str">
        <f>case_name</f>
        <v>CASE NO: 2017-00321</v>
      </c>
      <c r="C765" s="18"/>
      <c r="D765" s="32"/>
      <c r="E765" s="18"/>
      <c r="F765" s="32"/>
      <c r="G765" s="30"/>
      <c r="H765" s="30"/>
      <c r="I765" s="18"/>
      <c r="J765" s="18"/>
      <c r="K765" s="18"/>
      <c r="L765" s="18"/>
      <c r="M765" s="18"/>
      <c r="N765" s="18"/>
      <c r="O765" s="18"/>
      <c r="P765" s="18"/>
      <c r="R765" s="46" t="str">
        <f>Witness</f>
        <v>JAMES E. ZIOLKOWSKI</v>
      </c>
      <c r="S765" s="18"/>
    </row>
    <row r="766" spans="1:19">
      <c r="A766" s="31" t="str">
        <f>data_filing</f>
        <v>DATA: 12 MONTHS ACTUAL  &amp; 0 MONTHS ESTIMATED</v>
      </c>
      <c r="C766" s="18"/>
      <c r="D766" s="32"/>
      <c r="E766" s="18"/>
      <c r="F766" s="32"/>
      <c r="G766" s="30"/>
      <c r="H766" s="30"/>
      <c r="I766" s="18"/>
      <c r="J766" s="18"/>
      <c r="K766" s="18"/>
      <c r="L766" s="18"/>
      <c r="M766" s="18"/>
      <c r="N766" s="18"/>
      <c r="O766" s="18"/>
      <c r="P766" s="18"/>
      <c r="R766" s="46" t="str">
        <f>"PAGE "&amp;Pages-3&amp;" OF "&amp;Pages</f>
        <v>PAGE 15 OF 18</v>
      </c>
      <c r="S766" s="18"/>
    </row>
    <row r="767" spans="1:19">
      <c r="A767" s="31" t="str">
        <f>type</f>
        <v xml:space="preserve">TYPE OF FILING: "X" ORIGINAL   UPDATED    REVISED  </v>
      </c>
      <c r="C767" s="18"/>
      <c r="D767" s="32"/>
      <c r="E767" s="18"/>
      <c r="F767" s="32"/>
      <c r="G767" s="30"/>
      <c r="H767" s="30"/>
      <c r="I767" s="18"/>
      <c r="J767" s="18"/>
      <c r="K767" s="18"/>
      <c r="L767" s="18"/>
      <c r="M767" s="18"/>
      <c r="N767" s="18"/>
      <c r="O767" s="18"/>
      <c r="P767" s="18"/>
      <c r="Q767" s="32"/>
      <c r="R767" s="18"/>
      <c r="S767" s="18"/>
    </row>
    <row r="768" spans="1:19">
      <c r="B768" s="31"/>
      <c r="C768" s="18"/>
      <c r="D768" s="32"/>
      <c r="E768" s="18"/>
      <c r="F768" s="32"/>
      <c r="G768" s="18"/>
      <c r="H768" s="18"/>
      <c r="I768" s="18"/>
      <c r="J768" s="18"/>
      <c r="K768" s="18"/>
      <c r="L768" s="18"/>
      <c r="M768" s="18"/>
      <c r="N768" s="18"/>
      <c r="O768" s="18"/>
      <c r="P768" s="18"/>
      <c r="Q768" s="32"/>
      <c r="R768" s="18"/>
      <c r="S768" s="18"/>
    </row>
    <row r="769" spans="1:19">
      <c r="B769" s="31"/>
      <c r="C769" s="18"/>
      <c r="D769" s="32"/>
      <c r="E769" s="18"/>
      <c r="F769" s="32" t="str">
        <f>F$7</f>
        <v>TOTAL</v>
      </c>
      <c r="G769" s="32"/>
      <c r="H769" s="32" t="str">
        <f>H$7</f>
        <v>DS</v>
      </c>
      <c r="I769" s="32" t="str">
        <f>I$7</f>
        <v>GSFL</v>
      </c>
      <c r="J769" s="32" t="str">
        <f>J$7</f>
        <v>EH</v>
      </c>
      <c r="K769" s="32" t="str">
        <f t="shared" ref="K769:Q769" si="495">K$7</f>
        <v>SP</v>
      </c>
      <c r="L769" s="32" t="str">
        <f t="shared" si="495"/>
        <v>DT SEC</v>
      </c>
      <c r="M769" s="32" t="str">
        <f t="shared" si="495"/>
        <v>DT PRI</v>
      </c>
      <c r="N769" s="32" t="str">
        <f t="shared" si="495"/>
        <v>DP</v>
      </c>
      <c r="O769" s="32" t="str">
        <f t="shared" si="495"/>
        <v>TT</v>
      </c>
      <c r="P769" s="32"/>
      <c r="Q769" s="32" t="str">
        <f t="shared" si="495"/>
        <v>OTHER</v>
      </c>
      <c r="R769" s="32"/>
      <c r="S769" s="32"/>
    </row>
    <row r="770" spans="1:19">
      <c r="A770" s="32" t="s">
        <v>460</v>
      </c>
      <c r="B770" s="18"/>
      <c r="C770" s="18"/>
      <c r="D770" s="32"/>
      <c r="E770" s="18"/>
      <c r="F770" s="32" t="str">
        <f>F$8</f>
        <v>PRODUCTION</v>
      </c>
      <c r="G770" s="32" t="str">
        <f>G$8</f>
        <v>RS</v>
      </c>
      <c r="H770" s="32" t="str">
        <f>H$8</f>
        <v>SECONDARY</v>
      </c>
      <c r="I770" s="32" t="str">
        <f>I$8</f>
        <v>SECONDARY</v>
      </c>
      <c r="J770" s="32" t="str">
        <f>J$8</f>
        <v>SECONDARY</v>
      </c>
      <c r="K770" s="32" t="str">
        <f t="shared" ref="K770:S770" si="496">K$8</f>
        <v>SECONDARY</v>
      </c>
      <c r="L770" s="32" t="str">
        <f t="shared" si="496"/>
        <v>SECONDARY</v>
      </c>
      <c r="M770" s="32" t="str">
        <f t="shared" si="496"/>
        <v>PRIMARY</v>
      </c>
      <c r="N770" s="32" t="str">
        <f t="shared" si="496"/>
        <v>PRIMARY</v>
      </c>
      <c r="O770" s="32" t="str">
        <f t="shared" si="496"/>
        <v>TRANSMISSION</v>
      </c>
      <c r="P770" s="32" t="str">
        <f t="shared" si="496"/>
        <v>LT</v>
      </c>
      <c r="Q770" s="32" t="str">
        <f t="shared" si="496"/>
        <v>WATER</v>
      </c>
      <c r="R770" s="32" t="str">
        <f>R8</f>
        <v>TOTAL</v>
      </c>
      <c r="S770" s="32" t="str">
        <f t="shared" si="496"/>
        <v>ALL</v>
      </c>
    </row>
    <row r="771" spans="1:19">
      <c r="A771" s="34" t="s">
        <v>461</v>
      </c>
      <c r="B771" s="33" t="s">
        <v>77</v>
      </c>
      <c r="C771" s="33"/>
      <c r="D771" s="34" t="s">
        <v>259</v>
      </c>
      <c r="E771" s="33"/>
      <c r="F771" s="32" t="str">
        <f>F$9</f>
        <v>CUSTOMER</v>
      </c>
      <c r="G771" s="32" t="str">
        <f>G$9</f>
        <v>RESIDENTIAL</v>
      </c>
      <c r="H771" s="32" t="str">
        <f>H$9</f>
        <v>DISTRIBUTION</v>
      </c>
      <c r="I771" s="32" t="str">
        <f>I$9</f>
        <v>DISTRIBUTION</v>
      </c>
      <c r="J771" s="32" t="str">
        <f>J$9</f>
        <v>DISTRIBUTION</v>
      </c>
      <c r="K771" s="32" t="str">
        <f t="shared" ref="K771:S771" si="497">K$9</f>
        <v>DISTRIBUTION</v>
      </c>
      <c r="L771" s="32" t="str">
        <f t="shared" si="497"/>
        <v>DISTRIBUTION</v>
      </c>
      <c r="M771" s="32" t="str">
        <f t="shared" si="497"/>
        <v>DISTRIBUTION</v>
      </c>
      <c r="N771" s="32" t="str">
        <f t="shared" si="497"/>
        <v>DISTRIBUTION</v>
      </c>
      <c r="O771" s="32" t="str">
        <f t="shared" si="497"/>
        <v>TIME OF DAY</v>
      </c>
      <c r="P771" s="32" t="str">
        <f t="shared" si="497"/>
        <v>LIGHTING</v>
      </c>
      <c r="Q771" s="32" t="str">
        <f t="shared" si="497"/>
        <v>PUMPING</v>
      </c>
      <c r="R771" s="32" t="str">
        <f>R9</f>
        <v>AT ISSUE</v>
      </c>
      <c r="S771" s="32" t="str">
        <f t="shared" si="497"/>
        <v>OTHER</v>
      </c>
    </row>
    <row r="772" spans="1:19">
      <c r="C772" s="162" t="s">
        <v>275</v>
      </c>
      <c r="D772" s="32"/>
      <c r="E772" s="18"/>
      <c r="F772" s="504"/>
      <c r="G772" s="504">
        <f>G$10</f>
        <v>3</v>
      </c>
      <c r="H772" s="504">
        <f>H$10</f>
        <v>4</v>
      </c>
      <c r="I772" s="504">
        <f>I$10</f>
        <v>5</v>
      </c>
      <c r="J772" s="504">
        <f>J$10</f>
        <v>6</v>
      </c>
      <c r="K772" s="504">
        <f t="shared" ref="K772:Q772" si="498">K$10</f>
        <v>7</v>
      </c>
      <c r="L772" s="504">
        <f t="shared" si="498"/>
        <v>8</v>
      </c>
      <c r="M772" s="504">
        <f t="shared" si="498"/>
        <v>9</v>
      </c>
      <c r="N772" s="504">
        <f t="shared" si="498"/>
        <v>10</v>
      </c>
      <c r="O772" s="504">
        <f t="shared" si="498"/>
        <v>11</v>
      </c>
      <c r="P772" s="504">
        <f t="shared" si="498"/>
        <v>12</v>
      </c>
      <c r="Q772" s="504">
        <f t="shared" si="498"/>
        <v>13</v>
      </c>
      <c r="R772" s="484"/>
      <c r="S772" s="484" t="s">
        <v>265</v>
      </c>
    </row>
    <row r="773" spans="1:19">
      <c r="A773" s="21">
        <v>1</v>
      </c>
      <c r="B773" s="20" t="s">
        <v>78</v>
      </c>
      <c r="D773" s="32"/>
      <c r="E773" s="18"/>
      <c r="I773" s="20"/>
      <c r="J773" s="20"/>
      <c r="K773" s="20"/>
      <c r="L773" s="20"/>
      <c r="M773" s="20"/>
      <c r="N773" s="20"/>
      <c r="O773" s="20"/>
      <c r="P773" s="20"/>
    </row>
    <row r="774" spans="1:19">
      <c r="A774" s="21">
        <v>2</v>
      </c>
      <c r="B774" s="20" t="s">
        <v>79</v>
      </c>
      <c r="D774" s="32"/>
      <c r="E774" s="18"/>
      <c r="G774" s="110" t="s">
        <v>261</v>
      </c>
      <c r="I774" s="20"/>
      <c r="J774" s="20"/>
      <c r="K774" s="20"/>
      <c r="L774" s="20"/>
      <c r="M774" s="20"/>
      <c r="N774" s="20"/>
      <c r="O774" s="20"/>
      <c r="P774" s="20"/>
    </row>
    <row r="775" spans="1:19">
      <c r="A775" s="21">
        <v>3</v>
      </c>
      <c r="C775" s="20" t="str">
        <f>'FR-16(7)(v)-1 Functional'!C775</f>
        <v>LONG TERM DEBT</v>
      </c>
      <c r="D775" s="32"/>
      <c r="E775" s="18"/>
      <c r="F775" s="82">
        <f>'FR-16(7)(v)-2 PROD Classified'!$F$775</f>
        <v>434934967</v>
      </c>
      <c r="G775" s="111">
        <f>IF(TotalCap=0,0,ROUND(F775/TotalCap,4))</f>
        <v>0.40679999999999999</v>
      </c>
      <c r="I775" s="20"/>
      <c r="J775" s="20"/>
      <c r="K775" s="20"/>
      <c r="L775" s="20"/>
      <c r="M775" s="20"/>
      <c r="N775" s="20"/>
      <c r="O775" s="20"/>
      <c r="P775" s="20"/>
    </row>
    <row r="776" spans="1:19">
      <c r="A776" s="21">
        <v>4</v>
      </c>
      <c r="C776" s="20" t="str">
        <f>'FR-16(7)(v)-1 Functional'!C776</f>
        <v>PREFERRED STOCK</v>
      </c>
      <c r="D776" s="32"/>
      <c r="E776" s="18"/>
      <c r="F776" s="82">
        <f>'FR-16(7)(v)-2 PROD Classified'!$F$776</f>
        <v>0</v>
      </c>
      <c r="G776" s="111">
        <f>IF(TotalCap=0,0,ROUND(F776/TotalCap,4))</f>
        <v>0</v>
      </c>
      <c r="I776" s="20"/>
      <c r="J776" s="20"/>
      <c r="K776" s="20"/>
      <c r="L776" s="20"/>
      <c r="M776" s="20"/>
      <c r="N776" s="20"/>
      <c r="O776" s="20"/>
      <c r="P776" s="20"/>
    </row>
    <row r="777" spans="1:19">
      <c r="A777" s="21">
        <v>5</v>
      </c>
      <c r="C777" s="20" t="str">
        <f>'FR-16(7)(v)-1 Functional'!C777</f>
        <v>COMMON STOCK</v>
      </c>
      <c r="D777" s="32"/>
      <c r="E777" s="18"/>
      <c r="F777" s="82">
        <f>[0]!Equity</f>
        <v>522765867</v>
      </c>
      <c r="G777" s="111">
        <f>1-G775-G776-G778-G779</f>
        <v>0.48889999999999995</v>
      </c>
      <c r="I777" s="20"/>
      <c r="J777" s="20"/>
      <c r="K777" s="20"/>
      <c r="L777" s="20"/>
      <c r="M777" s="20"/>
      <c r="N777" s="20"/>
      <c r="O777" s="20"/>
      <c r="P777" s="20"/>
    </row>
    <row r="778" spans="1:19">
      <c r="A778" s="21">
        <v>6</v>
      </c>
      <c r="C778" s="20" t="str">
        <f>'FR-16(7)(v)-1 Functional'!C778</f>
        <v>SHORT TERM DEBT</v>
      </c>
      <c r="D778" s="32"/>
      <c r="E778" s="18"/>
      <c r="F778" s="82">
        <f>'FR-16(7)(v)-2 PROD Classified'!$F$778</f>
        <v>111491538</v>
      </c>
      <c r="G778" s="111">
        <f>IF(TotalCap=0,0,ROUND(F778/TotalCap,4))</f>
        <v>0.1043</v>
      </c>
      <c r="I778" s="20"/>
      <c r="J778" s="20"/>
      <c r="K778" s="20"/>
      <c r="L778" s="20"/>
      <c r="M778" s="20"/>
      <c r="N778" s="20"/>
      <c r="O778" s="20"/>
      <c r="P778" s="20"/>
    </row>
    <row r="779" spans="1:19">
      <c r="A779" s="21">
        <v>7</v>
      </c>
      <c r="C779" s="20" t="str">
        <f>'FR-16(7)(v)-1 Functional'!C779</f>
        <v>UNAMORTIZED DISCOUNT</v>
      </c>
      <c r="D779" s="32"/>
      <c r="E779" s="18"/>
      <c r="F779" s="82">
        <f>'FR-16(7)(v)-2 PROD Classified'!$F$779</f>
        <v>0</v>
      </c>
      <c r="G779" s="111">
        <f>IF(TotalCap=0,0,ROUND(F779/TotalCap,4))</f>
        <v>0</v>
      </c>
      <c r="I779" s="20"/>
      <c r="J779" s="20"/>
      <c r="K779" s="20"/>
      <c r="L779" s="20"/>
      <c r="M779" s="20"/>
      <c r="N779" s="20"/>
      <c r="O779" s="20"/>
      <c r="P779" s="20"/>
    </row>
    <row r="780" spans="1:19">
      <c r="A780" s="21">
        <v>8</v>
      </c>
      <c r="C780" s="20" t="str">
        <f>'FR-16(7)(v)-1 Functional'!C780</f>
        <v xml:space="preserve">  TOTAL</v>
      </c>
      <c r="D780" s="32"/>
      <c r="E780" s="18"/>
      <c r="F780" s="83">
        <f>SUM(F774:F779)</f>
        <v>1069192372</v>
      </c>
      <c r="G780" s="112">
        <f>SUM(G775:G779)</f>
        <v>1</v>
      </c>
      <c r="I780" s="20"/>
      <c r="J780" s="20"/>
      <c r="K780" s="20"/>
      <c r="L780" s="20"/>
      <c r="M780" s="20"/>
      <c r="N780" s="20"/>
      <c r="O780" s="20"/>
      <c r="P780" s="20"/>
    </row>
    <row r="781" spans="1:19">
      <c r="A781" s="21">
        <v>9</v>
      </c>
      <c r="D781" s="32"/>
      <c r="E781" s="18"/>
      <c r="I781" s="20"/>
      <c r="J781" s="20"/>
      <c r="K781" s="20"/>
      <c r="L781" s="20"/>
      <c r="M781" s="20"/>
      <c r="N781" s="20"/>
      <c r="O781" s="20"/>
      <c r="P781" s="20"/>
    </row>
    <row r="782" spans="1:19">
      <c r="A782" s="21">
        <v>10</v>
      </c>
      <c r="B782" s="20" t="s">
        <v>80</v>
      </c>
      <c r="D782" s="32"/>
      <c r="E782" s="18"/>
      <c r="I782" s="20"/>
      <c r="J782" s="20"/>
      <c r="K782" s="20"/>
      <c r="L782" s="20"/>
      <c r="M782" s="20"/>
      <c r="N782" s="20"/>
      <c r="O782" s="20"/>
      <c r="P782" s="20"/>
    </row>
    <row r="783" spans="1:19">
      <c r="A783" s="21">
        <v>11</v>
      </c>
      <c r="C783" s="20" t="str">
        <f>'FR-16(7)(v)-1 Functional'!C783</f>
        <v>LONG TERM DEBT</v>
      </c>
      <c r="D783" s="32"/>
      <c r="E783" s="18"/>
      <c r="F783" s="169">
        <f>'FR-16(7)(v)-2 PROD Classified'!$F$783</f>
        <v>4.2430000000000002E-2</v>
      </c>
      <c r="I783" s="20"/>
      <c r="J783" s="20"/>
      <c r="K783" s="20"/>
      <c r="L783" s="20"/>
      <c r="M783" s="20"/>
      <c r="N783" s="20"/>
      <c r="O783" s="20"/>
      <c r="P783" s="20"/>
    </row>
    <row r="784" spans="1:19">
      <c r="A784" s="21">
        <v>12</v>
      </c>
      <c r="C784" s="20" t="str">
        <f>'FR-16(7)(v)-1 Functional'!C784</f>
        <v>PREFERRED STOCK</v>
      </c>
      <c r="D784" s="32"/>
      <c r="E784" s="18"/>
      <c r="F784" s="169">
        <f>'FR-16(7)(v)-2 PROD Classified'!$F$784</f>
        <v>0</v>
      </c>
      <c r="I784" s="20"/>
      <c r="J784" s="20"/>
      <c r="K784" s="20"/>
      <c r="L784" s="20"/>
      <c r="M784" s="20"/>
      <c r="N784" s="20"/>
      <c r="O784" s="20"/>
      <c r="P784" s="20"/>
    </row>
    <row r="785" spans="1:19">
      <c r="A785" s="21">
        <v>13</v>
      </c>
      <c r="C785" s="20" t="str">
        <f>'FR-16(7)(v)-1 Functional'!C785</f>
        <v>COMMON STOCK</v>
      </c>
      <c r="D785" s="32"/>
      <c r="E785" s="18"/>
      <c r="F785" s="169">
        <f>'FR-16(7)(v)-2 PROD Classified'!$F$785</f>
        <v>0.10299999999999999</v>
      </c>
      <c r="I785" s="20"/>
      <c r="J785" s="20"/>
      <c r="K785" s="20"/>
      <c r="L785" s="20"/>
      <c r="M785" s="20"/>
      <c r="N785" s="20"/>
      <c r="O785" s="20"/>
      <c r="P785" s="20"/>
    </row>
    <row r="786" spans="1:19">
      <c r="A786" s="21">
        <v>14</v>
      </c>
      <c r="C786" s="20" t="str">
        <f>'FR-16(7)(v)-1 Functional'!C786</f>
        <v>SHORT TERM DEBT</v>
      </c>
      <c r="D786" s="32"/>
      <c r="E786" s="18"/>
      <c r="F786" s="169">
        <f>'FR-16(7)(v)-2 PROD Classified'!$F$786</f>
        <v>3.083E-2</v>
      </c>
      <c r="I786" s="20"/>
      <c r="J786" s="20"/>
      <c r="K786" s="20"/>
      <c r="L786" s="20"/>
      <c r="M786" s="20"/>
      <c r="N786" s="20"/>
      <c r="O786" s="20"/>
      <c r="P786" s="20"/>
    </row>
    <row r="787" spans="1:19">
      <c r="A787" s="21">
        <v>15</v>
      </c>
      <c r="C787" s="20" t="str">
        <f>'FR-16(7)(v)-1 Functional'!C787</f>
        <v>UNAMORTIZED DISCOUNT</v>
      </c>
      <c r="D787" s="32"/>
      <c r="E787" s="18"/>
      <c r="F787" s="169">
        <f>'FR-16(7)(v)-2 PROD Classified'!$F$787</f>
        <v>0</v>
      </c>
      <c r="I787" s="20"/>
      <c r="J787" s="20"/>
      <c r="K787" s="20"/>
      <c r="L787" s="20"/>
      <c r="M787" s="20"/>
      <c r="N787" s="20"/>
      <c r="O787" s="20"/>
      <c r="P787" s="20"/>
    </row>
    <row r="788" spans="1:19">
      <c r="A788" s="21">
        <v>16</v>
      </c>
      <c r="D788" s="32"/>
      <c r="E788" s="18"/>
      <c r="I788" s="20"/>
      <c r="J788" s="20"/>
      <c r="K788" s="20"/>
      <c r="L788" s="20"/>
      <c r="M788" s="20"/>
      <c r="N788" s="20"/>
      <c r="O788" s="20"/>
      <c r="P788" s="20"/>
    </row>
    <row r="789" spans="1:19">
      <c r="A789" s="21">
        <v>17</v>
      </c>
      <c r="B789" s="20" t="s">
        <v>81</v>
      </c>
      <c r="D789" s="32"/>
      <c r="E789" s="18"/>
      <c r="I789" s="20"/>
      <c r="J789" s="20"/>
      <c r="K789" s="20"/>
      <c r="L789" s="20"/>
      <c r="M789" s="20"/>
      <c r="N789" s="20"/>
      <c r="O789" s="20"/>
      <c r="P789" s="20"/>
    </row>
    <row r="790" spans="1:19">
      <c r="A790" s="21">
        <v>18</v>
      </c>
      <c r="C790" s="20" t="str">
        <f>'FR-16(7)(v)-1 Functional'!C790</f>
        <v>LONG TERM DEBT</v>
      </c>
      <c r="D790" s="32"/>
      <c r="E790" s="18"/>
      <c r="F790" s="111">
        <f>ROUND(G775*F783,4)</f>
        <v>1.7299999999999999E-2</v>
      </c>
      <c r="I790" s="20"/>
      <c r="J790" s="20"/>
      <c r="K790" s="20"/>
      <c r="L790" s="20"/>
      <c r="M790" s="20"/>
      <c r="N790" s="20"/>
      <c r="O790" s="20"/>
      <c r="P790" s="20"/>
    </row>
    <row r="791" spans="1:19">
      <c r="A791" s="21">
        <v>19</v>
      </c>
      <c r="C791" s="20" t="str">
        <f>'FR-16(7)(v)-1 Functional'!C791</f>
        <v>PREFERRED STOCK</v>
      </c>
      <c r="D791" s="32"/>
      <c r="E791" s="18"/>
      <c r="F791" s="111">
        <f>ROUND(G776*F784,4)</f>
        <v>0</v>
      </c>
      <c r="I791" s="20"/>
      <c r="J791" s="20"/>
      <c r="K791" s="20"/>
      <c r="L791" s="20"/>
      <c r="M791" s="20"/>
      <c r="N791" s="20"/>
      <c r="O791" s="20"/>
      <c r="P791" s="20"/>
    </row>
    <row r="792" spans="1:19">
      <c r="A792" s="21">
        <v>20</v>
      </c>
      <c r="C792" s="20" t="str">
        <f>'FR-16(7)(v)-1 Functional'!C792</f>
        <v>COMMON STOCK</v>
      </c>
      <c r="D792" s="32"/>
      <c r="E792" s="18"/>
      <c r="F792" s="111">
        <f>ROUND(G777*F785,4)</f>
        <v>5.04E-2</v>
      </c>
      <c r="I792" s="20"/>
      <c r="J792" s="20"/>
      <c r="K792" s="20"/>
      <c r="L792" s="20"/>
      <c r="M792" s="20"/>
      <c r="N792" s="20"/>
      <c r="O792" s="20"/>
      <c r="P792" s="20"/>
    </row>
    <row r="793" spans="1:19">
      <c r="A793" s="21">
        <v>21</v>
      </c>
      <c r="C793" s="20" t="str">
        <f>'FR-16(7)(v)-1 Functional'!C793</f>
        <v>SHORT TERM DEBT</v>
      </c>
      <c r="D793" s="32"/>
      <c r="E793" s="18"/>
      <c r="F793" s="111">
        <f>ROUND(G778*F786,4)</f>
        <v>3.2000000000000002E-3</v>
      </c>
      <c r="I793" s="20"/>
      <c r="J793" s="20"/>
      <c r="K793" s="20"/>
      <c r="L793" s="20"/>
      <c r="M793" s="20"/>
      <c r="N793" s="20"/>
      <c r="O793" s="20"/>
      <c r="P793" s="20"/>
    </row>
    <row r="794" spans="1:19">
      <c r="A794" s="21">
        <v>22</v>
      </c>
      <c r="C794" s="20" t="str">
        <f>'FR-16(7)(v)-1 Functional'!C794</f>
        <v>UNAMORTIZED DISCOUNT</v>
      </c>
      <c r="D794" s="32"/>
      <c r="E794" s="18"/>
      <c r="F794" s="111">
        <f>ROUND(G779*F787,4)</f>
        <v>0</v>
      </c>
      <c r="H794" s="40"/>
      <c r="I794" s="20"/>
      <c r="J794" s="20"/>
      <c r="K794" s="20"/>
      <c r="L794" s="20"/>
      <c r="M794" s="20"/>
      <c r="N794" s="20"/>
      <c r="O794" s="20"/>
      <c r="P794" s="20"/>
    </row>
    <row r="795" spans="1:19">
      <c r="A795" s="21">
        <v>23</v>
      </c>
      <c r="C795" s="20" t="str">
        <f>'FR-16(7)(v)-1 Functional'!C795</f>
        <v xml:space="preserve">  TOT RATE OF RETURN ALLOWABLE</v>
      </c>
      <c r="D795" s="32"/>
      <c r="E795" s="18"/>
      <c r="F795" s="114">
        <f>SUM(F790:F794)</f>
        <v>7.0899999999999991E-2</v>
      </c>
      <c r="H795" s="40"/>
      <c r="I795" s="20"/>
      <c r="J795" s="20"/>
      <c r="K795" s="20"/>
      <c r="L795" s="20"/>
      <c r="M795" s="20"/>
      <c r="N795" s="20"/>
      <c r="O795" s="20"/>
      <c r="P795" s="20"/>
    </row>
    <row r="796" spans="1:19">
      <c r="A796" s="21">
        <v>24</v>
      </c>
      <c r="D796" s="32"/>
      <c r="E796" s="18"/>
      <c r="H796" s="40"/>
      <c r="I796" s="20"/>
      <c r="J796" s="20"/>
      <c r="K796" s="20"/>
      <c r="L796" s="20"/>
      <c r="M796" s="20"/>
      <c r="N796" s="20"/>
      <c r="O796" s="20"/>
      <c r="P796" s="20"/>
    </row>
    <row r="797" spans="1:19">
      <c r="A797" s="21">
        <v>25</v>
      </c>
      <c r="B797" s="20" t="s">
        <v>82</v>
      </c>
      <c r="D797" s="32"/>
      <c r="E797" s="18"/>
      <c r="H797" s="40"/>
      <c r="I797" s="20"/>
      <c r="J797" s="20"/>
      <c r="K797" s="20"/>
      <c r="L797" s="20"/>
      <c r="M797" s="20"/>
      <c r="N797" s="20"/>
      <c r="O797" s="20"/>
      <c r="P797" s="20"/>
    </row>
    <row r="798" spans="1:19">
      <c r="A798" s="21">
        <v>26</v>
      </c>
      <c r="C798" s="20" t="str">
        <f>'FR-16(7)(v)-1 Functional'!C798</f>
        <v>SHORT TERM DEBT COST</v>
      </c>
      <c r="D798" s="32"/>
      <c r="E798" s="18"/>
      <c r="F798" s="250">
        <v>0</v>
      </c>
      <c r="G798" s="116">
        <f>F798</f>
        <v>0</v>
      </c>
      <c r="H798" s="116">
        <f>F798</f>
        <v>0</v>
      </c>
      <c r="I798" s="116">
        <f>F798</f>
        <v>0</v>
      </c>
      <c r="J798" s="116">
        <f t="shared" ref="J798:O798" si="499">G798</f>
        <v>0</v>
      </c>
      <c r="K798" s="116">
        <f t="shared" si="499"/>
        <v>0</v>
      </c>
      <c r="L798" s="116">
        <f t="shared" si="499"/>
        <v>0</v>
      </c>
      <c r="M798" s="116">
        <f t="shared" si="499"/>
        <v>0</v>
      </c>
      <c r="N798" s="116">
        <f t="shared" si="499"/>
        <v>0</v>
      </c>
      <c r="O798" s="116">
        <f t="shared" si="499"/>
        <v>0</v>
      </c>
      <c r="P798" s="116">
        <f>M798</f>
        <v>0</v>
      </c>
      <c r="Q798" s="116">
        <f>$F$798</f>
        <v>0</v>
      </c>
      <c r="R798" s="116">
        <f>F798</f>
        <v>0</v>
      </c>
      <c r="S798" s="116">
        <f>F798</f>
        <v>0</v>
      </c>
    </row>
    <row r="799" spans="1:19">
      <c r="A799" s="21">
        <v>27</v>
      </c>
      <c r="C799" s="20" t="str">
        <f>'FR-16(7)(v)-1 Functional'!C799</f>
        <v>FEDERAL INCOME TAX RATE</v>
      </c>
      <c r="D799" s="32"/>
      <c r="E799" s="18"/>
      <c r="F799" s="113">
        <f>FIT</f>
        <v>0.35</v>
      </c>
      <c r="G799" s="116">
        <f t="shared" ref="G799:S799" si="500">FIT</f>
        <v>0.35</v>
      </c>
      <c r="H799" s="116">
        <f t="shared" si="500"/>
        <v>0.35</v>
      </c>
      <c r="I799" s="116">
        <f t="shared" si="500"/>
        <v>0.35</v>
      </c>
      <c r="J799" s="116">
        <f t="shared" si="500"/>
        <v>0.35</v>
      </c>
      <c r="K799" s="116">
        <f t="shared" si="500"/>
        <v>0.35</v>
      </c>
      <c r="L799" s="116">
        <f t="shared" si="500"/>
        <v>0.35</v>
      </c>
      <c r="M799" s="116">
        <f t="shared" si="500"/>
        <v>0.35</v>
      </c>
      <c r="N799" s="116">
        <f t="shared" si="500"/>
        <v>0.35</v>
      </c>
      <c r="O799" s="116">
        <f t="shared" si="500"/>
        <v>0.35</v>
      </c>
      <c r="P799" s="116">
        <f t="shared" si="500"/>
        <v>0.35</v>
      </c>
      <c r="Q799" s="116">
        <f t="shared" si="500"/>
        <v>0.35</v>
      </c>
      <c r="R799" s="116">
        <f t="shared" si="500"/>
        <v>0.35</v>
      </c>
      <c r="S799" s="116">
        <f t="shared" si="500"/>
        <v>0.35</v>
      </c>
    </row>
    <row r="800" spans="1:19">
      <c r="A800" s="21">
        <v>28</v>
      </c>
      <c r="C800" s="20" t="str">
        <f>'FR-16(7)(v)-1 Functional'!C800</f>
        <v>STATE INCOME TAX RATE</v>
      </c>
      <c r="D800" s="32"/>
      <c r="E800" s="18"/>
      <c r="F800" s="169">
        <f>SIT</f>
        <v>5.3452019999999996E-2</v>
      </c>
      <c r="G800" s="116">
        <f t="shared" ref="G800:S800" si="501">SIT</f>
        <v>5.3452019999999996E-2</v>
      </c>
      <c r="H800" s="116">
        <f t="shared" si="501"/>
        <v>5.3452019999999996E-2</v>
      </c>
      <c r="I800" s="116">
        <f t="shared" si="501"/>
        <v>5.3452019999999996E-2</v>
      </c>
      <c r="J800" s="116">
        <f t="shared" si="501"/>
        <v>5.3452019999999996E-2</v>
      </c>
      <c r="K800" s="116">
        <f t="shared" si="501"/>
        <v>5.3452019999999996E-2</v>
      </c>
      <c r="L800" s="116">
        <f t="shared" si="501"/>
        <v>5.3452019999999996E-2</v>
      </c>
      <c r="M800" s="116">
        <f t="shared" si="501"/>
        <v>5.3452019999999996E-2</v>
      </c>
      <c r="N800" s="116">
        <f t="shared" si="501"/>
        <v>5.3452019999999996E-2</v>
      </c>
      <c r="O800" s="116">
        <f t="shared" si="501"/>
        <v>5.3452019999999996E-2</v>
      </c>
      <c r="P800" s="116">
        <f t="shared" si="501"/>
        <v>5.3452019999999996E-2</v>
      </c>
      <c r="Q800" s="116">
        <f t="shared" si="501"/>
        <v>5.3452019999999996E-2</v>
      </c>
      <c r="R800" s="116">
        <f t="shared" si="501"/>
        <v>5.3452019999999996E-2</v>
      </c>
      <c r="S800" s="116">
        <f t="shared" si="501"/>
        <v>5.3452019999999996E-2</v>
      </c>
    </row>
    <row r="801" spans="1:24">
      <c r="A801" s="21">
        <v>29</v>
      </c>
      <c r="C801" s="20" t="str">
        <f>'FR-16(7)(v)-1 Functional'!C801</f>
        <v>REVENUE TAX RATE</v>
      </c>
      <c r="D801" s="32"/>
      <c r="E801" s="18"/>
      <c r="F801" s="113">
        <v>0</v>
      </c>
      <c r="G801" s="116">
        <f t="shared" ref="G801:S801" si="502">RevTax</f>
        <v>0</v>
      </c>
      <c r="H801" s="116">
        <f t="shared" si="502"/>
        <v>0</v>
      </c>
      <c r="I801" s="116">
        <f t="shared" si="502"/>
        <v>0</v>
      </c>
      <c r="J801" s="116">
        <f t="shared" si="502"/>
        <v>0</v>
      </c>
      <c r="K801" s="116">
        <f t="shared" si="502"/>
        <v>0</v>
      </c>
      <c r="L801" s="116">
        <f t="shared" si="502"/>
        <v>0</v>
      </c>
      <c r="M801" s="116">
        <f t="shared" si="502"/>
        <v>0</v>
      </c>
      <c r="N801" s="116">
        <f t="shared" si="502"/>
        <v>0</v>
      </c>
      <c r="O801" s="116">
        <f t="shared" si="502"/>
        <v>0</v>
      </c>
      <c r="P801" s="116">
        <f t="shared" si="502"/>
        <v>0</v>
      </c>
      <c r="Q801" s="116">
        <f t="shared" si="502"/>
        <v>0</v>
      </c>
      <c r="R801" s="116">
        <f t="shared" si="502"/>
        <v>0</v>
      </c>
      <c r="S801" s="116">
        <f t="shared" si="502"/>
        <v>0</v>
      </c>
    </row>
    <row r="802" spans="1:24">
      <c r="A802" s="18"/>
      <c r="B802" s="18"/>
      <c r="C802" s="18"/>
      <c r="D802" s="32"/>
      <c r="E802" s="32"/>
      <c r="H802" s="40"/>
      <c r="Q802" s="171"/>
      <c r="R802" s="40"/>
      <c r="T802" s="18"/>
      <c r="U802" s="18"/>
      <c r="V802" s="18"/>
      <c r="W802" s="18"/>
      <c r="X802" s="18"/>
    </row>
    <row r="803" spans="1:24">
      <c r="A803" s="31" t="str">
        <f>co_name</f>
        <v>DUKE ENERGY KENTUCKY, INC.</v>
      </c>
      <c r="C803" s="18"/>
      <c r="D803" s="32"/>
      <c r="E803" s="18"/>
      <c r="F803" s="32"/>
      <c r="G803" s="30"/>
      <c r="H803" s="30"/>
      <c r="I803" s="18"/>
      <c r="J803" s="18"/>
      <c r="K803" s="18"/>
      <c r="L803" s="18"/>
      <c r="M803" s="18"/>
      <c r="N803" s="18"/>
      <c r="O803" s="18"/>
      <c r="P803" s="18"/>
      <c r="R803" s="46" t="str">
        <f>R1</f>
        <v>FR-16(7)(v)-5</v>
      </c>
      <c r="T803" s="18"/>
      <c r="U803" s="18"/>
      <c r="V803" s="18"/>
      <c r="W803" s="18"/>
      <c r="X803" s="18"/>
    </row>
    <row r="804" spans="1:24">
      <c r="A804" s="31" t="str">
        <f>$A$2</f>
        <v>PRODUCTION CUSTOMER ALLOCATED - ELECTRIC COST OF SERVICE</v>
      </c>
      <c r="C804" s="18"/>
      <c r="D804" s="32"/>
      <c r="E804" s="18"/>
      <c r="F804" s="32"/>
      <c r="G804" s="30"/>
      <c r="H804" s="30"/>
      <c r="I804" s="18"/>
      <c r="J804" s="18"/>
      <c r="K804" s="18"/>
      <c r="L804" s="18"/>
      <c r="M804" s="18"/>
      <c r="N804" s="18"/>
      <c r="O804" s="18"/>
      <c r="P804" s="18"/>
      <c r="R804" s="46" t="str">
        <f>R2</f>
        <v>WITNESS RESPONSIBLE:</v>
      </c>
      <c r="T804" s="18"/>
      <c r="U804" s="18"/>
      <c r="V804" s="18"/>
      <c r="W804" s="18"/>
      <c r="X804" s="18"/>
    </row>
    <row r="805" spans="1:24">
      <c r="A805" s="31" t="str">
        <f>case_name</f>
        <v>CASE NO: 2017-00321</v>
      </c>
      <c r="C805" s="18"/>
      <c r="D805" s="32"/>
      <c r="E805" s="18"/>
      <c r="F805" s="32"/>
      <c r="G805" s="30"/>
      <c r="H805" s="30"/>
      <c r="I805" s="18"/>
      <c r="J805" s="18"/>
      <c r="K805" s="18"/>
      <c r="L805" s="18"/>
      <c r="M805" s="18"/>
      <c r="N805" s="18"/>
      <c r="O805" s="18"/>
      <c r="P805" s="18"/>
      <c r="R805" s="46" t="str">
        <f>Witness</f>
        <v>JAMES E. ZIOLKOWSKI</v>
      </c>
      <c r="T805" s="18"/>
      <c r="U805" s="18"/>
      <c r="V805" s="18"/>
      <c r="W805" s="18"/>
      <c r="X805" s="18"/>
    </row>
    <row r="806" spans="1:24">
      <c r="A806" s="31" t="str">
        <f>data_filing</f>
        <v>DATA: 12 MONTHS ACTUAL  &amp; 0 MONTHS ESTIMATED</v>
      </c>
      <c r="C806" s="18"/>
      <c r="D806" s="32"/>
      <c r="E806" s="18"/>
      <c r="F806" s="32"/>
      <c r="G806" s="30"/>
      <c r="H806" s="30"/>
      <c r="I806" s="18"/>
      <c r="J806" s="18"/>
      <c r="K806" s="18"/>
      <c r="L806" s="18"/>
      <c r="M806" s="18"/>
      <c r="N806" s="18"/>
      <c r="O806" s="18"/>
      <c r="P806" s="18"/>
      <c r="R806" s="46" t="str">
        <f>"PAGE "&amp;Pages-2&amp;" OF "&amp;Pages</f>
        <v>PAGE 16 OF 18</v>
      </c>
      <c r="T806" s="18"/>
      <c r="U806" s="18"/>
      <c r="V806" s="18"/>
      <c r="W806" s="18"/>
      <c r="X806" s="18"/>
    </row>
    <row r="807" spans="1:24">
      <c r="A807" s="31" t="str">
        <f>type</f>
        <v xml:space="preserve">TYPE OF FILING: "X" ORIGINAL   UPDATED    REVISED  </v>
      </c>
      <c r="C807" s="18"/>
      <c r="D807" s="32"/>
      <c r="E807" s="18"/>
      <c r="F807" s="32"/>
      <c r="G807" s="30"/>
      <c r="H807" s="30"/>
      <c r="I807" s="18"/>
      <c r="J807" s="18"/>
      <c r="K807" s="18"/>
      <c r="L807" s="18"/>
      <c r="M807" s="18"/>
      <c r="N807" s="18"/>
      <c r="O807" s="18"/>
      <c r="P807" s="18"/>
      <c r="Q807" s="32"/>
      <c r="R807" s="18"/>
      <c r="T807" s="18"/>
      <c r="U807" s="18"/>
      <c r="V807" s="18"/>
      <c r="W807" s="18"/>
      <c r="X807" s="18"/>
    </row>
    <row r="808" spans="1:24">
      <c r="A808" s="18"/>
      <c r="B808" s="18"/>
      <c r="C808" s="18"/>
      <c r="D808" s="32"/>
      <c r="E808" s="32"/>
      <c r="F808" s="32"/>
      <c r="H808" s="40"/>
      <c r="Q808" s="171"/>
      <c r="R808" s="40"/>
      <c r="T808" s="18"/>
      <c r="U808" s="18"/>
      <c r="V808" s="18"/>
      <c r="W808" s="18"/>
      <c r="X808" s="18"/>
    </row>
    <row r="809" spans="1:24" ht="13.5" thickBot="1">
      <c r="A809" s="18"/>
      <c r="B809" s="18"/>
      <c r="C809" s="18"/>
      <c r="D809" s="32"/>
      <c r="E809" s="32"/>
      <c r="F809" s="32" t="str">
        <f>F$7</f>
        <v>TOTAL</v>
      </c>
      <c r="G809" s="32"/>
      <c r="H809" s="32" t="str">
        <f>H$7</f>
        <v>DS</v>
      </c>
      <c r="I809" s="32" t="str">
        <f>I$7</f>
        <v>GSFL</v>
      </c>
      <c r="J809" s="32" t="str">
        <f>J$7</f>
        <v>EH</v>
      </c>
      <c r="K809" s="32" t="str">
        <f t="shared" ref="K809:Q809" si="503">K$7</f>
        <v>SP</v>
      </c>
      <c r="L809" s="32" t="str">
        <f t="shared" si="503"/>
        <v>DT SEC</v>
      </c>
      <c r="M809" s="32" t="str">
        <f t="shared" si="503"/>
        <v>DT PRI</v>
      </c>
      <c r="N809" s="32" t="str">
        <f t="shared" si="503"/>
        <v>DP</v>
      </c>
      <c r="O809" s="32" t="str">
        <f t="shared" si="503"/>
        <v>TT</v>
      </c>
      <c r="P809" s="32"/>
      <c r="Q809" s="32" t="str">
        <f t="shared" si="503"/>
        <v>OTHER</v>
      </c>
      <c r="R809" s="32"/>
      <c r="S809" s="32"/>
      <c r="T809" s="18"/>
      <c r="U809" s="18"/>
      <c r="V809" s="18"/>
      <c r="W809" s="18"/>
      <c r="X809" s="18"/>
    </row>
    <row r="810" spans="1:24">
      <c r="A810" s="32" t="s">
        <v>460</v>
      </c>
      <c r="B810" s="18"/>
      <c r="C810" s="18"/>
      <c r="D810" s="32"/>
      <c r="E810" s="32"/>
      <c r="F810" s="32" t="str">
        <f>F$8</f>
        <v>PRODUCTION</v>
      </c>
      <c r="G810" s="32" t="str">
        <f>G$8</f>
        <v>RS</v>
      </c>
      <c r="H810" s="32" t="str">
        <f>H$8</f>
        <v>SECONDARY</v>
      </c>
      <c r="I810" s="32" t="str">
        <f>I$8</f>
        <v>SECONDARY</v>
      </c>
      <c r="J810" s="32" t="str">
        <f>J$8</f>
        <v>SECONDARY</v>
      </c>
      <c r="K810" s="32" t="str">
        <f t="shared" ref="K810:S810" si="504">K$8</f>
        <v>SECONDARY</v>
      </c>
      <c r="L810" s="32" t="str">
        <f t="shared" si="504"/>
        <v>SECONDARY</v>
      </c>
      <c r="M810" s="32" t="str">
        <f t="shared" si="504"/>
        <v>PRIMARY</v>
      </c>
      <c r="N810" s="32" t="str">
        <f t="shared" si="504"/>
        <v>PRIMARY</v>
      </c>
      <c r="O810" s="32" t="str">
        <f t="shared" si="504"/>
        <v>TRANSMISSION</v>
      </c>
      <c r="P810" s="32" t="str">
        <f t="shared" si="504"/>
        <v>LT</v>
      </c>
      <c r="Q810" s="32" t="str">
        <f t="shared" si="504"/>
        <v>WATER</v>
      </c>
      <c r="R810" s="32" t="str">
        <f>R8</f>
        <v>TOTAL</v>
      </c>
      <c r="S810" s="32" t="str">
        <f t="shared" si="504"/>
        <v>ALL</v>
      </c>
      <c r="T810" s="18"/>
      <c r="U810" s="18"/>
      <c r="W810" s="204" t="s">
        <v>485</v>
      </c>
      <c r="X810" s="18"/>
    </row>
    <row r="811" spans="1:24">
      <c r="A811" s="34" t="s">
        <v>461</v>
      </c>
      <c r="B811" s="173" t="s">
        <v>83</v>
      </c>
      <c r="C811" s="33"/>
      <c r="D811" s="174" t="s">
        <v>487</v>
      </c>
      <c r="E811" s="174" t="s">
        <v>259</v>
      </c>
      <c r="F811" s="32" t="str">
        <f>F$9</f>
        <v>CUSTOMER</v>
      </c>
      <c r="G811" s="32" t="str">
        <f>G$9</f>
        <v>RESIDENTIAL</v>
      </c>
      <c r="H811" s="32" t="str">
        <f>H$9</f>
        <v>DISTRIBUTION</v>
      </c>
      <c r="I811" s="32" t="str">
        <f>I$9</f>
        <v>DISTRIBUTION</v>
      </c>
      <c r="J811" s="32" t="str">
        <f>J$9</f>
        <v>DISTRIBUTION</v>
      </c>
      <c r="K811" s="32" t="str">
        <f t="shared" ref="K811:S811" si="505">K$9</f>
        <v>DISTRIBUTION</v>
      </c>
      <c r="L811" s="32" t="str">
        <f t="shared" si="505"/>
        <v>DISTRIBUTION</v>
      </c>
      <c r="M811" s="32" t="str">
        <f t="shared" si="505"/>
        <v>DISTRIBUTION</v>
      </c>
      <c r="N811" s="32" t="str">
        <f t="shared" si="505"/>
        <v>DISTRIBUTION</v>
      </c>
      <c r="O811" s="32" t="str">
        <f t="shared" si="505"/>
        <v>TIME OF DAY</v>
      </c>
      <c r="P811" s="32" t="str">
        <f t="shared" si="505"/>
        <v>LIGHTING</v>
      </c>
      <c r="Q811" s="32" t="str">
        <f t="shared" si="505"/>
        <v>PUMPING</v>
      </c>
      <c r="R811" s="32" t="str">
        <f>R9</f>
        <v>AT ISSUE</v>
      </c>
      <c r="S811" s="32" t="str">
        <f t="shared" si="505"/>
        <v>OTHER</v>
      </c>
      <c r="T811" s="18"/>
      <c r="U811" s="18"/>
      <c r="W811" s="205" t="s">
        <v>484</v>
      </c>
      <c r="X811" s="18"/>
    </row>
    <row r="812" spans="1:24">
      <c r="A812" s="18"/>
      <c r="B812" s="175"/>
      <c r="C812" s="287" t="s">
        <v>412</v>
      </c>
      <c r="D812" s="218"/>
      <c r="E812" s="268">
        <v>1</v>
      </c>
      <c r="F812" s="504"/>
      <c r="G812" s="504">
        <f>G$10</f>
        <v>3</v>
      </c>
      <c r="H812" s="504">
        <f>H$10</f>
        <v>4</v>
      </c>
      <c r="I812" s="504">
        <f>I$10</f>
        <v>5</v>
      </c>
      <c r="J812" s="504">
        <f>J$10</f>
        <v>6</v>
      </c>
      <c r="K812" s="504">
        <f t="shared" ref="K812:Q812" si="506">K$10</f>
        <v>7</v>
      </c>
      <c r="L812" s="504">
        <f t="shared" si="506"/>
        <v>8</v>
      </c>
      <c r="M812" s="504">
        <f t="shared" si="506"/>
        <v>9</v>
      </c>
      <c r="N812" s="504">
        <f t="shared" si="506"/>
        <v>10</v>
      </c>
      <c r="O812" s="504">
        <f t="shared" si="506"/>
        <v>11</v>
      </c>
      <c r="P812" s="504">
        <f t="shared" si="506"/>
        <v>12</v>
      </c>
      <c r="Q812" s="504">
        <f t="shared" si="506"/>
        <v>13</v>
      </c>
      <c r="R812" s="484"/>
      <c r="S812" s="484" t="s">
        <v>265</v>
      </c>
      <c r="T812" s="52"/>
      <c r="U812" s="18"/>
      <c r="W812" s="206"/>
      <c r="X812" s="52"/>
    </row>
    <row r="813" spans="1:24">
      <c r="A813" s="32">
        <v>1</v>
      </c>
      <c r="B813" s="903" t="s">
        <v>84</v>
      </c>
      <c r="C813" s="88"/>
      <c r="D813" s="215"/>
      <c r="E813" s="215"/>
      <c r="F813" s="102"/>
      <c r="G813" s="102"/>
      <c r="H813" s="88"/>
      <c r="I813" s="102"/>
      <c r="J813" s="102"/>
      <c r="K813" s="102"/>
      <c r="L813" s="102"/>
      <c r="M813" s="102"/>
      <c r="N813" s="102"/>
      <c r="O813" s="102"/>
      <c r="P813" s="102"/>
      <c r="Q813" s="102"/>
      <c r="R813" s="102"/>
      <c r="S813" s="102"/>
      <c r="U813" s="18"/>
      <c r="W813" s="207"/>
    </row>
    <row r="814" spans="1:24">
      <c r="A814" s="1169">
        <v>2</v>
      </c>
      <c r="B814" s="1168"/>
      <c r="C814" s="1167" t="s">
        <v>1167</v>
      </c>
      <c r="D814" s="1166" t="s">
        <v>488</v>
      </c>
      <c r="E814" s="1158"/>
      <c r="F814" s="1165">
        <f>'WP FR-16(7)(v)-KW &amp; KWH @Gen'!$D$38</f>
        <v>710084</v>
      </c>
      <c r="G814" s="1165">
        <f>'WP FR-16(7)(v)-KW &amp; KWH @Gen'!$D$17</f>
        <v>296674</v>
      </c>
      <c r="H814" s="1165">
        <f>'WP FR-16(7)(v)-KW &amp; KWH @Gen'!$D$18+'WP FR-16(7)(v)-KW &amp; KWH @Gen'!$D$31</f>
        <v>208925</v>
      </c>
      <c r="I814" s="1165">
        <f>'WP FR-16(7)(v)-KW &amp; KWH @Gen'!$D$19</f>
        <v>965</v>
      </c>
      <c r="J814" s="1165">
        <f>'WP FR-16(7)(v)-KW &amp; KWH @Gen'!$D$20</f>
        <v>3398</v>
      </c>
      <c r="K814" s="1165">
        <f>'WP FR-16(7)(v)-KW &amp; KWH @Gen'!$D$21</f>
        <v>49</v>
      </c>
      <c r="L814" s="1165">
        <f>'WP FR-16(7)(v)-KW &amp; KWH @Gen'!$D$22+'WP FR-16(7)(v)-KW &amp; KWH @Gen'!$D$32</f>
        <v>98906</v>
      </c>
      <c r="M814" s="1165">
        <f>'WP FR-16(7)(v)-KW &amp; KWH @Gen'!$D$23</f>
        <v>67773</v>
      </c>
      <c r="N814" s="1165">
        <f>'WP FR-16(7)(v)-KW &amp; KWH @Gen'!$D$24</f>
        <v>2471</v>
      </c>
      <c r="O814" s="1165">
        <f>'WP FR-16(7)(v)-KW &amp; KWH @Gen'!$D$25+'WP FR-16(7)(v)-KW &amp; KWH @Gen'!$D$35</f>
        <v>29879</v>
      </c>
      <c r="P814" s="1165">
        <f>'WP FR-16(7)(v)-KW &amp; KWH @Gen'!$D$26</f>
        <v>1013</v>
      </c>
      <c r="Q814" s="1165">
        <f>'WP FR-16(7)(v)-KW &amp; KWH @Gen'!$D$27</f>
        <v>31</v>
      </c>
      <c r="R814" s="1156">
        <f t="shared" ref="R814:R849" si="507">SUM(G814:Q814)</f>
        <v>710084</v>
      </c>
      <c r="S814" s="1156">
        <f t="shared" ref="S814:S849" si="508">F814-R814</f>
        <v>0</v>
      </c>
      <c r="T814" s="18"/>
      <c r="U814" s="18"/>
      <c r="W814" s="206"/>
      <c r="X814" s="18"/>
    </row>
    <row r="815" spans="1:24">
      <c r="A815" s="1169">
        <v>3</v>
      </c>
      <c r="B815" s="1164"/>
      <c r="C815" s="1163" t="str">
        <f>'FR-16(7)(v)-1 Functional'!C815</f>
        <v>RATIO TO TOTAL ELECTRIC</v>
      </c>
      <c r="D815" s="1162"/>
      <c r="E815" s="1155" t="str">
        <f>'FR-16(7)(v)-1 Functional'!E815</f>
        <v>K201</v>
      </c>
      <c r="F815" s="1154">
        <f>IF($F814=0,0,ROUND(F814/$F814,5))</f>
        <v>1</v>
      </c>
      <c r="G815" s="1154">
        <f>IF(S814=0,F815-SUM(H815:Q815),ROUND(G814/F814,5))</f>
        <v>0.41778999999999988</v>
      </c>
      <c r="H815" s="1154">
        <f>IF($F$814=0,0,ROUND(H814/$F$814,5))</f>
        <v>0.29422999999999999</v>
      </c>
      <c r="I815" s="1154">
        <f t="shared" ref="I815:Q815" si="509">IF($F$814=0,0,ROUND(I814/$F$814,5))</f>
        <v>1.3600000000000001E-3</v>
      </c>
      <c r="J815" s="1154">
        <f t="shared" si="509"/>
        <v>4.79E-3</v>
      </c>
      <c r="K815" s="1154">
        <f t="shared" si="509"/>
        <v>6.9999999999999994E-5</v>
      </c>
      <c r="L815" s="1154">
        <f t="shared" si="509"/>
        <v>0.13929</v>
      </c>
      <c r="M815" s="1154">
        <f t="shared" si="509"/>
        <v>9.5439999999999997E-2</v>
      </c>
      <c r="N815" s="1154">
        <f t="shared" si="509"/>
        <v>3.48E-3</v>
      </c>
      <c r="O815" s="1154">
        <f t="shared" si="509"/>
        <v>4.2079999999999999E-2</v>
      </c>
      <c r="P815" s="1154">
        <f t="shared" si="509"/>
        <v>1.4300000000000001E-3</v>
      </c>
      <c r="Q815" s="1154">
        <f t="shared" si="509"/>
        <v>4.0000000000000003E-5</v>
      </c>
      <c r="R815" s="1154">
        <f t="shared" si="507"/>
        <v>1</v>
      </c>
      <c r="S815" s="1154">
        <f t="shared" si="508"/>
        <v>0</v>
      </c>
      <c r="T815" s="18"/>
      <c r="U815" s="18"/>
      <c r="W815" s="208">
        <f>R815</f>
        <v>1</v>
      </c>
      <c r="X815" s="18"/>
    </row>
    <row r="816" spans="1:24">
      <c r="A816" s="32">
        <v>4</v>
      </c>
      <c r="B816" s="18"/>
      <c r="C816" s="210" t="s">
        <v>1168</v>
      </c>
      <c r="D816" s="220" t="s">
        <v>488</v>
      </c>
      <c r="E816" s="216"/>
      <c r="F816" s="82">
        <f>'WP FR-16(7)(v)-KW &amp; KWH @Gen'!D38</f>
        <v>710084</v>
      </c>
      <c r="G816" s="82">
        <f>'WP FR-16(7)(v)-KW &amp; KWH @Gen'!D17</f>
        <v>296674</v>
      </c>
      <c r="H816" s="82">
        <f>'WP FR-16(7)(v)-KW &amp; KWH @Gen'!D18+'WP FR-16(7)(v)-KW &amp; KWH @Gen'!D31</f>
        <v>208925</v>
      </c>
      <c r="I816" s="82">
        <f>'WP FR-16(7)(v)-KW &amp; KWH @Gen'!D19</f>
        <v>965</v>
      </c>
      <c r="J816" s="82">
        <f>'WP FR-16(7)(v)-KW &amp; KWH @Gen'!D20</f>
        <v>3398</v>
      </c>
      <c r="K816" s="82">
        <f>'WP FR-16(7)(v)-KW &amp; KWH @Gen'!D21</f>
        <v>49</v>
      </c>
      <c r="L816" s="82">
        <f>'WP FR-16(7)(v)-KW &amp; KWH @Gen'!D22+'WP FR-16(7)(v)-KW &amp; KWH @Gen'!D32</f>
        <v>98906</v>
      </c>
      <c r="M816" s="82">
        <f>'WP FR-16(7)(v)-KW &amp; KWH @Gen'!D23</f>
        <v>67773</v>
      </c>
      <c r="N816" s="82">
        <f>'WP FR-16(7)(v)-KW &amp; KWH @Gen'!D24</f>
        <v>2471</v>
      </c>
      <c r="O816" s="82">
        <f>'WP FR-16(7)(v)-KW &amp; KWH @Gen'!D25+'WP FR-16(7)(v)-KW &amp; KWH @Gen'!D35</f>
        <v>29879</v>
      </c>
      <c r="P816" s="82">
        <f>'WP FR-16(7)(v)-KW &amp; KWH @Gen'!D26</f>
        <v>1013</v>
      </c>
      <c r="Q816" s="82">
        <f>'WP FR-16(7)(v)-KW &amp; KWH @Gen'!D27</f>
        <v>31</v>
      </c>
      <c r="R816" s="37">
        <f t="shared" si="507"/>
        <v>710084</v>
      </c>
      <c r="S816" s="37">
        <f t="shared" si="508"/>
        <v>0</v>
      </c>
      <c r="T816" s="18"/>
      <c r="U816" s="18"/>
      <c r="W816" s="208"/>
      <c r="X816" s="18"/>
    </row>
    <row r="817" spans="1:24">
      <c r="A817" s="32">
        <v>5</v>
      </c>
      <c r="B817" s="18"/>
      <c r="C817" s="901" t="str">
        <f>'FR-16(7)(v)-1 Functional'!C817</f>
        <v>RATIO TO TOTAL ELECTRIC</v>
      </c>
      <c r="D817" s="172"/>
      <c r="E817" s="217" t="s">
        <v>1169</v>
      </c>
      <c r="F817" s="43">
        <f>IF($F816=0,0,ROUND(F816/$F816,5))</f>
        <v>1</v>
      </c>
      <c r="G817" s="43">
        <f>IF(S816=0,F817-SUM(H817:Q817),ROUND(G816/F816,5))</f>
        <v>0.41778999999999988</v>
      </c>
      <c r="H817" s="43">
        <f t="shared" ref="H817:Q817" si="510">IF($F$814=0,0,ROUND(H816/$F$814,5))</f>
        <v>0.29422999999999999</v>
      </c>
      <c r="I817" s="43">
        <f t="shared" si="510"/>
        <v>1.3600000000000001E-3</v>
      </c>
      <c r="J817" s="43">
        <f t="shared" si="510"/>
        <v>4.79E-3</v>
      </c>
      <c r="K817" s="43">
        <f t="shared" si="510"/>
        <v>6.9999999999999994E-5</v>
      </c>
      <c r="L817" s="43">
        <f t="shared" si="510"/>
        <v>0.13929</v>
      </c>
      <c r="M817" s="43">
        <f t="shared" si="510"/>
        <v>9.5439999999999997E-2</v>
      </c>
      <c r="N817" s="43">
        <f t="shared" si="510"/>
        <v>3.48E-3</v>
      </c>
      <c r="O817" s="43">
        <f t="shared" si="510"/>
        <v>4.2079999999999999E-2</v>
      </c>
      <c r="P817" s="43">
        <f t="shared" si="510"/>
        <v>1.4300000000000001E-3</v>
      </c>
      <c r="Q817" s="43">
        <f t="shared" si="510"/>
        <v>4.0000000000000003E-5</v>
      </c>
      <c r="R817" s="43">
        <f t="shared" si="507"/>
        <v>1</v>
      </c>
      <c r="S817" s="43">
        <f t="shared" si="508"/>
        <v>0</v>
      </c>
      <c r="T817" s="18"/>
      <c r="U817" s="18"/>
      <c r="W817" s="208"/>
      <c r="X817" s="18"/>
    </row>
    <row r="818" spans="1:24">
      <c r="A818" s="1169">
        <v>6</v>
      </c>
      <c r="B818" s="1168"/>
      <c r="C818" s="1167" t="str">
        <f>'FR-16(7)(v)-1 Functional'!C818</f>
        <v xml:space="preserve">DISTRIBUTION KW (NON-COIN PEAK) </v>
      </c>
      <c r="D818" s="1166" t="s">
        <v>488</v>
      </c>
      <c r="E818" s="1158"/>
      <c r="F818" s="1165">
        <f>'WP FR-16(7)(v)-KW &amp; KWH @Dist'!D39</f>
        <v>1503360</v>
      </c>
      <c r="G818" s="1165">
        <f>'WP FR-16(7)(v)-KW &amp; KWH @Dist'!D18</f>
        <v>852231</v>
      </c>
      <c r="H818" s="1165">
        <f>'WP FR-16(7)(v)-KW &amp; KWH @Dist'!D19+'WP FR-16(7)(v)-KW &amp; KWH @Dist'!D32</f>
        <v>342054</v>
      </c>
      <c r="I818" s="1165">
        <f>'WP FR-16(7)(v)-KW &amp; KWH @Dist'!D20</f>
        <v>1125</v>
      </c>
      <c r="J818" s="1165">
        <f>'WP FR-16(7)(v)-KW &amp; KWH @Dist'!D21</f>
        <v>22213</v>
      </c>
      <c r="K818" s="1165">
        <f>'WP FR-16(7)(v)-KW &amp; KWH @Dist'!D22</f>
        <v>92</v>
      </c>
      <c r="L818" s="1165">
        <f>'WP FR-16(7)(v)-KW &amp; KWH @Dist'!D23+'WP FR-16(7)(v)-KW &amp; KWH @Dist'!D33</f>
        <v>139634</v>
      </c>
      <c r="M818" s="1165">
        <f>'WP FR-16(7)(v)-KW &amp; KWH @Dist'!D24+'WP FR-16(7)(v)-KW &amp; KWH @Dist'!D34</f>
        <v>90290</v>
      </c>
      <c r="N818" s="1165">
        <f>'WP FR-16(7)(v)-KW &amp; KWH @Dist'!D25+'WP FR-16(7)(v)-KW &amp; KWH @Dist'!D35</f>
        <v>3195</v>
      </c>
      <c r="O818" s="1165">
        <f>'WP FR-16(7)(v)-KW &amp; KWH @Dist'!D26+'WP FR-16(7)(v)-KW &amp; KWH @Dist'!D36</f>
        <v>46160</v>
      </c>
      <c r="P818" s="1165">
        <f>'WP FR-16(7)(v)-KW &amp; KWH @Dist'!D27</f>
        <v>6279</v>
      </c>
      <c r="Q818" s="1165">
        <f>'WP FR-16(7)(v)-KW &amp; KWH @Dist'!D28</f>
        <v>87</v>
      </c>
      <c r="R818" s="1156">
        <f t="shared" si="507"/>
        <v>1503360</v>
      </c>
      <c r="S818" s="1156">
        <f t="shared" si="508"/>
        <v>0</v>
      </c>
      <c r="U818" s="18"/>
      <c r="W818" s="207"/>
    </row>
    <row r="819" spans="1:24">
      <c r="A819" s="1169">
        <v>7</v>
      </c>
      <c r="B819" s="1164"/>
      <c r="C819" s="1163" t="str">
        <f>'FR-16(7)(v)-1 Functional'!C819</f>
        <v>RATIO TO TOTAL ELECTRIC</v>
      </c>
      <c r="D819" s="1162"/>
      <c r="E819" s="1155" t="str">
        <f>'FR-16(7)(v)-1 Functional'!E819</f>
        <v>K203</v>
      </c>
      <c r="F819" s="1154">
        <f>IF($F818=0,0,ROUND(F818/$F818,5))</f>
        <v>1</v>
      </c>
      <c r="G819" s="1154">
        <f>IF(S818=0,F819-SUM(H819:Q819),ROUND(G818/F818,5))</f>
        <v>0.56686999999999999</v>
      </c>
      <c r="H819" s="1154">
        <f>IF(F818=0,0,ROUND(H818/F818,5))</f>
        <v>0.22753000000000001</v>
      </c>
      <c r="I819" s="1154">
        <f>IF($F$818=0,0,ROUND(I818/$F$818,5))</f>
        <v>7.5000000000000002E-4</v>
      </c>
      <c r="J819" s="1154">
        <f t="shared" ref="J819:P819" si="511">IF($F$818=0,0,ROUND(J818/$F$818,5))</f>
        <v>1.478E-2</v>
      </c>
      <c r="K819" s="1154">
        <f t="shared" si="511"/>
        <v>6.0000000000000002E-5</v>
      </c>
      <c r="L819" s="1154">
        <f t="shared" si="511"/>
        <v>9.2880000000000004E-2</v>
      </c>
      <c r="M819" s="1154">
        <f t="shared" si="511"/>
        <v>6.0060000000000002E-2</v>
      </c>
      <c r="N819" s="1154">
        <f t="shared" si="511"/>
        <v>2.1299999999999999E-3</v>
      </c>
      <c r="O819" s="1154">
        <f t="shared" si="511"/>
        <v>3.0700000000000002E-2</v>
      </c>
      <c r="P819" s="1154">
        <f t="shared" si="511"/>
        <v>4.1799999999999997E-3</v>
      </c>
      <c r="Q819" s="1154">
        <f>IF(G818=0,0,ROUND(Q818/F818,5))</f>
        <v>6.0000000000000002E-5</v>
      </c>
      <c r="R819" s="1154">
        <f t="shared" si="507"/>
        <v>0.99999999999999978</v>
      </c>
      <c r="S819" s="1154">
        <f t="shared" si="508"/>
        <v>0</v>
      </c>
      <c r="T819" s="18"/>
      <c r="U819" s="18"/>
      <c r="W819" s="208">
        <f>R819</f>
        <v>0.99999999999999978</v>
      </c>
      <c r="X819" s="18"/>
    </row>
    <row r="820" spans="1:24">
      <c r="A820" s="32">
        <v>8</v>
      </c>
      <c r="C820" s="210" t="s">
        <v>1220</v>
      </c>
      <c r="D820" s="220" t="s">
        <v>488</v>
      </c>
      <c r="E820" s="223"/>
      <c r="F820" s="82">
        <f>'WP FR-16(7)(v) Distlines'!G38</f>
        <v>717613</v>
      </c>
      <c r="G820" s="82">
        <f>'WP FR-16(7)(v) Distlines'!$G$17</f>
        <v>316778</v>
      </c>
      <c r="H820" s="82">
        <f>'WP FR-16(7)(v) Distlines'!$G$18+'WP FR-16(7)(v) Distlines'!$G$31</f>
        <v>211761</v>
      </c>
      <c r="I820" s="82">
        <f>'WP FR-16(7)(v) Distlines'!$G$19</f>
        <v>951</v>
      </c>
      <c r="J820" s="82">
        <f>'WP FR-16(7)(v) Distlines'!$G$20</f>
        <v>4914</v>
      </c>
      <c r="K820" s="82">
        <f>'WP FR-16(7)(v) Distlines'!$G$21</f>
        <v>50</v>
      </c>
      <c r="L820" s="82">
        <f>'WP FR-16(7)(v) Distlines'!$G$22+'WP FR-16(7)(v) Distlines'!$G$32</f>
        <v>104285</v>
      </c>
      <c r="M820" s="82">
        <f>'WP FR-16(7)(v) Distlines'!$G$23+'WP FR-16(7)(v) Distlines'!$G$33</f>
        <v>71563</v>
      </c>
      <c r="N820" s="82">
        <f>'WP FR-16(7)(v) Distlines'!$G$24+'WP FR-16(7)(v) Distlines'!$G$34</f>
        <v>2403</v>
      </c>
      <c r="O820" s="82">
        <f>'WP FR-16(7)(v) Distlines'!$G$25+'WP FR-16(7)(v) Distlines'!$G$35</f>
        <v>0</v>
      </c>
      <c r="P820" s="82">
        <f>'WP FR-16(7)(v) Distlines'!$G$26</f>
        <v>4875</v>
      </c>
      <c r="Q820" s="82">
        <f>'WP FR-16(7)(v) Distlines'!$G$27</f>
        <v>33</v>
      </c>
      <c r="R820" s="37">
        <f t="shared" si="507"/>
        <v>717613</v>
      </c>
      <c r="S820" s="37">
        <f t="shared" si="508"/>
        <v>0</v>
      </c>
      <c r="U820" s="18"/>
      <c r="W820" s="207"/>
    </row>
    <row r="821" spans="1:24">
      <c r="A821" s="32">
        <v>9</v>
      </c>
      <c r="B821" s="18"/>
      <c r="C821" s="901" t="str">
        <f>'FR-16(7)(v)-1 Functional'!C821</f>
        <v>RATIO TO TOTAL ELECTRIC</v>
      </c>
      <c r="D821" s="172"/>
      <c r="E821" s="217" t="str">
        <f>'FR-16(7)(v)-1 Functional'!E821</f>
        <v>K205</v>
      </c>
      <c r="F821" s="43">
        <f>IF($F820=0,0,ROUND(F820/$F820,5))</f>
        <v>1</v>
      </c>
      <c r="G821" s="43">
        <f>IF(S820=0,F821-SUM(H821:Q821),ROUND(G820/F820,5))</f>
        <v>0.44142999999999999</v>
      </c>
      <c r="H821" s="43">
        <f>IF($F$820=0,0,ROUND(H820/$F$820,5))</f>
        <v>0.29509000000000002</v>
      </c>
      <c r="I821" s="43">
        <f t="shared" ref="I821:Q821" si="512">IF($F$820=0,0,ROUND(I820/$F$820,5))</f>
        <v>1.33E-3</v>
      </c>
      <c r="J821" s="43">
        <f t="shared" si="512"/>
        <v>6.8500000000000002E-3</v>
      </c>
      <c r="K821" s="43">
        <f t="shared" si="512"/>
        <v>6.9999999999999994E-5</v>
      </c>
      <c r="L821" s="43">
        <f t="shared" si="512"/>
        <v>0.14532</v>
      </c>
      <c r="M821" s="43">
        <f t="shared" si="512"/>
        <v>9.9720000000000003E-2</v>
      </c>
      <c r="N821" s="43">
        <f t="shared" si="512"/>
        <v>3.3500000000000001E-3</v>
      </c>
      <c r="O821" s="43">
        <f t="shared" si="512"/>
        <v>0</v>
      </c>
      <c r="P821" s="43">
        <f t="shared" si="512"/>
        <v>6.79E-3</v>
      </c>
      <c r="Q821" s="43">
        <f t="shared" si="512"/>
        <v>5.0000000000000002E-5</v>
      </c>
      <c r="R821" s="43">
        <f t="shared" si="507"/>
        <v>1.0000000000000002</v>
      </c>
      <c r="S821" s="43">
        <f t="shared" si="508"/>
        <v>0</v>
      </c>
      <c r="T821" s="18"/>
      <c r="U821" s="18"/>
      <c r="W821" s="208">
        <f>R821</f>
        <v>1.0000000000000002</v>
      </c>
      <c r="X821" s="18"/>
    </row>
    <row r="822" spans="1:24">
      <c r="A822" s="1169">
        <v>10</v>
      </c>
      <c r="B822" s="1168"/>
      <c r="C822" s="1167" t="s">
        <v>1221</v>
      </c>
      <c r="D822" s="1166" t="s">
        <v>488</v>
      </c>
      <c r="E822" s="1158"/>
      <c r="F822" s="1165">
        <f>'WP FR-16(7)(v) Distlines'!K38</f>
        <v>717613</v>
      </c>
      <c r="G822" s="1165">
        <f>'WP FR-16(7)(v) Distlines'!K17</f>
        <v>316778</v>
      </c>
      <c r="H822" s="1165">
        <f>'WP FR-16(7)(v) Distlines'!K18+'WP FR-16(7)(v) Distlines'!K31</f>
        <v>211761</v>
      </c>
      <c r="I822" s="1165">
        <f>'WP FR-16(7)(v) Distlines'!K19</f>
        <v>951</v>
      </c>
      <c r="J822" s="1165">
        <f>'WP FR-16(7)(v) Distlines'!K20</f>
        <v>4914</v>
      </c>
      <c r="K822" s="1165">
        <f>'WP FR-16(7)(v) Distlines'!K21</f>
        <v>50</v>
      </c>
      <c r="L822" s="1165">
        <f>'WP FR-16(7)(v) Distlines'!K22+'WP FR-16(7)(v) Distlines'!K32</f>
        <v>104285</v>
      </c>
      <c r="M822" s="1165">
        <f>'WP FR-16(7)(v) Distlines'!K23</f>
        <v>71563</v>
      </c>
      <c r="N822" s="1165">
        <f>'WP FR-16(7)(v) Distlines'!K24+'WP FR-16(7)(v) Distlines'!K34</f>
        <v>2403</v>
      </c>
      <c r="O822" s="1165">
        <f>'WP FR-16(7)(v) Distlines'!K25+'WP FR-16(7)(v) Distlines'!K35</f>
        <v>0</v>
      </c>
      <c r="P822" s="1165">
        <f>'WP FR-16(7)(v) Distlines'!K26</f>
        <v>4875</v>
      </c>
      <c r="Q822" s="1165">
        <f>'WP FR-16(7)(v) Distlines'!K27</f>
        <v>33</v>
      </c>
      <c r="R822" s="1156">
        <f t="shared" si="507"/>
        <v>717613</v>
      </c>
      <c r="S822" s="1156">
        <f t="shared" si="508"/>
        <v>0</v>
      </c>
      <c r="T822" s="18"/>
      <c r="U822" s="18"/>
      <c r="W822" s="208"/>
      <c r="X822" s="18"/>
    </row>
    <row r="823" spans="1:24">
      <c r="A823" s="1169">
        <v>11</v>
      </c>
      <c r="B823" s="1164"/>
      <c r="C823" s="1163" t="str">
        <f>'FR-16(7)(v)-1 Functional'!C823</f>
        <v>RATIO TO TOTAL ELECTRIC</v>
      </c>
      <c r="D823" s="1162"/>
      <c r="E823" s="1155" t="s">
        <v>1222</v>
      </c>
      <c r="F823" s="1154">
        <f>IF($F822=0,0,ROUND(F822/$F822,5))</f>
        <v>1</v>
      </c>
      <c r="G823" s="1154">
        <f>IF(S822=0,F823-SUM(H823:Q823),ROUND(G822/F822,5))</f>
        <v>0.44142999999999999</v>
      </c>
      <c r="H823" s="1154">
        <f>IF($F$820=0,0,ROUND(H822/$F$820,5))</f>
        <v>0.29509000000000002</v>
      </c>
      <c r="I823" s="1154">
        <f>IF($F$820=0,0,ROUND(I822/$F$820,5))</f>
        <v>1.33E-3</v>
      </c>
      <c r="J823" s="1154">
        <f>IF($F$820=0,0,ROUND(J822/$F$820,5))</f>
        <v>6.8500000000000002E-3</v>
      </c>
      <c r="K823" s="1154">
        <f>IF($F$820=0,0,ROUND(K822/$F$820,5))</f>
        <v>6.9999999999999994E-5</v>
      </c>
      <c r="L823" s="1154">
        <f>IF($F$820=0,0,ROUND(L822/$F$820,5))</f>
        <v>0.14532</v>
      </c>
      <c r="M823" s="1154">
        <f>IF($F$822=0,0,ROUND(M822/$F$822,5))</f>
        <v>9.9720000000000003E-2</v>
      </c>
      <c r="N823" s="1154">
        <f>IF($F$822=0,0,ROUND(N822/$F$822,5))</f>
        <v>3.3500000000000001E-3</v>
      </c>
      <c r="O823" s="1154">
        <f>IF($F$822=0,0,ROUND(O822/$F$822,5))</f>
        <v>0</v>
      </c>
      <c r="P823" s="1154">
        <f>IF($F$822=0,0,ROUND(P822/$F$822,5))</f>
        <v>6.79E-3</v>
      </c>
      <c r="Q823" s="1154">
        <f>IF($F$822=0,0,ROUND(Q822/$F$822,5))</f>
        <v>5.0000000000000002E-5</v>
      </c>
      <c r="R823" s="1154">
        <f t="shared" si="507"/>
        <v>1.0000000000000002</v>
      </c>
      <c r="S823" s="1154">
        <f t="shared" si="508"/>
        <v>0</v>
      </c>
      <c r="T823" s="18"/>
      <c r="U823" s="18"/>
      <c r="W823" s="208"/>
      <c r="X823" s="18"/>
    </row>
    <row r="824" spans="1:24">
      <c r="A824" s="32">
        <v>12</v>
      </c>
      <c r="C824" s="210" t="str">
        <f>'FR-16(7)(v)-1 Functional'!C824</f>
        <v>GROSS DISTRIBUTION PLANT EXCL. CCNC</v>
      </c>
      <c r="D824" s="220" t="s">
        <v>488</v>
      </c>
      <c r="E824" s="223"/>
      <c r="F824" s="82">
        <f>SUM(F57:F74)</f>
        <v>0</v>
      </c>
      <c r="G824" s="82">
        <f t="shared" ref="G824:Q824" si="513">SUM(G57:G74)</f>
        <v>0</v>
      </c>
      <c r="H824" s="82">
        <f t="shared" si="513"/>
        <v>0</v>
      </c>
      <c r="I824" s="82">
        <f t="shared" si="513"/>
        <v>0</v>
      </c>
      <c r="J824" s="82">
        <f t="shared" si="513"/>
        <v>0</v>
      </c>
      <c r="K824" s="82">
        <f t="shared" si="513"/>
        <v>0</v>
      </c>
      <c r="L824" s="82">
        <f t="shared" si="513"/>
        <v>0</v>
      </c>
      <c r="M824" s="82">
        <f t="shared" si="513"/>
        <v>0</v>
      </c>
      <c r="N824" s="82">
        <f t="shared" si="513"/>
        <v>0</v>
      </c>
      <c r="O824" s="82">
        <f t="shared" si="513"/>
        <v>0</v>
      </c>
      <c r="P824" s="82">
        <f t="shared" si="513"/>
        <v>0</v>
      </c>
      <c r="Q824" s="82">
        <f t="shared" si="513"/>
        <v>0</v>
      </c>
      <c r="R824" s="37">
        <f t="shared" si="507"/>
        <v>0</v>
      </c>
      <c r="S824" s="37">
        <f t="shared" si="508"/>
        <v>0</v>
      </c>
      <c r="U824" s="18"/>
      <c r="W824" s="207"/>
    </row>
    <row r="825" spans="1:24">
      <c r="A825" s="32">
        <v>13</v>
      </c>
      <c r="B825" s="18"/>
      <c r="C825" s="901" t="str">
        <f>'FR-16(7)(v)-1 Functional'!C825</f>
        <v>RATIO TO TOTAL ELECTRIC</v>
      </c>
      <c r="D825" s="172"/>
      <c r="E825" s="217" t="str">
        <f>'FR-16(7)(v)-1 Functional'!E825</f>
        <v>K209</v>
      </c>
      <c r="F825" s="43">
        <f>IF($F824=0,0,ROUND(F824/$F824,5))</f>
        <v>0</v>
      </c>
      <c r="G825" s="43">
        <f>IF(S824=0,F825-SUM(H825:Q825),ROUND(G824/F824,5))</f>
        <v>0</v>
      </c>
      <c r="H825" s="43">
        <f>IF($F$824=0,0,ROUND(H824/$F$824,5))</f>
        <v>0</v>
      </c>
      <c r="I825" s="43">
        <f t="shared" ref="I825:Q825" si="514">IF($F$824=0,0,ROUND(I824/$F$824,5))</f>
        <v>0</v>
      </c>
      <c r="J825" s="43">
        <f t="shared" si="514"/>
        <v>0</v>
      </c>
      <c r="K825" s="43">
        <f t="shared" si="514"/>
        <v>0</v>
      </c>
      <c r="L825" s="43">
        <f t="shared" si="514"/>
        <v>0</v>
      </c>
      <c r="M825" s="43">
        <f t="shared" si="514"/>
        <v>0</v>
      </c>
      <c r="N825" s="43">
        <f t="shared" si="514"/>
        <v>0</v>
      </c>
      <c r="O825" s="43">
        <f t="shared" si="514"/>
        <v>0</v>
      </c>
      <c r="P825" s="43">
        <f t="shared" si="514"/>
        <v>0</v>
      </c>
      <c r="Q825" s="43">
        <f t="shared" si="514"/>
        <v>0</v>
      </c>
      <c r="R825" s="43">
        <f t="shared" si="507"/>
        <v>0</v>
      </c>
      <c r="S825" s="43">
        <f t="shared" si="508"/>
        <v>0</v>
      </c>
      <c r="T825" s="18"/>
      <c r="U825" s="18"/>
      <c r="W825" s="208">
        <f>R825</f>
        <v>0</v>
      </c>
      <c r="X825" s="18"/>
    </row>
    <row r="826" spans="1:24">
      <c r="A826" s="1169">
        <v>14</v>
      </c>
      <c r="B826" s="1168"/>
      <c r="C826" s="1167" t="str">
        <f>'FR-16(7)(v)-1 Functional'!C826</f>
        <v>TOTAL DIVERSIFIED CLASS DEMANDS</v>
      </c>
      <c r="D826" s="1166" t="s">
        <v>488</v>
      </c>
      <c r="E826" s="1158"/>
      <c r="F826" s="1165">
        <f>'WP FR-16(7)(v)-KW &amp; KWH @Dist'!L39</f>
        <v>717613</v>
      </c>
      <c r="G826" s="1165">
        <f>'WP FR-16(7)(v)-KW &amp; KWH @Dist'!L18</f>
        <v>316778</v>
      </c>
      <c r="H826" s="1165">
        <f>'WP FR-16(7)(v)-KW &amp; KWH @Dist'!L19+'WP FR-16(7)(v)-KW &amp; KWH @Dist'!L32</f>
        <v>211761</v>
      </c>
      <c r="I826" s="1165">
        <f>'WP FR-16(7)(v)-KW &amp; KWH @Dist'!L20</f>
        <v>951</v>
      </c>
      <c r="J826" s="1165">
        <f>'WP FR-16(7)(v)-KW &amp; KWH @Dist'!L21</f>
        <v>4914</v>
      </c>
      <c r="K826" s="1165">
        <f>'WP FR-16(7)(v)-KW &amp; KWH @Dist'!L22</f>
        <v>50</v>
      </c>
      <c r="L826" s="1165">
        <f>'WP FR-16(7)(v)-KW &amp; KWH @Dist'!L23+'WP FR-16(7)(v)-KW &amp; KWH @Dist'!L33</f>
        <v>104285</v>
      </c>
      <c r="M826" s="1165">
        <f>'WP FR-16(7)(v)-KW &amp; KWH @Dist'!L24</f>
        <v>71563</v>
      </c>
      <c r="N826" s="1165">
        <f>'WP FR-16(7)(v)-KW &amp; KWH @Dist'!L25</f>
        <v>2403</v>
      </c>
      <c r="O826" s="1165">
        <f>'WP FR-16(7)(v)-KW &amp; KWH @Dist'!L26</f>
        <v>0</v>
      </c>
      <c r="P826" s="1165">
        <f>'WP FR-16(7)(v)-KW &amp; KWH @Dist'!L27</f>
        <v>4875</v>
      </c>
      <c r="Q826" s="1165">
        <f>'WP FR-16(7)(v)-KW &amp; KWH @Dist'!L28</f>
        <v>33</v>
      </c>
      <c r="R826" s="1156">
        <f t="shared" si="507"/>
        <v>717613</v>
      </c>
      <c r="S826" s="1156">
        <f t="shared" si="508"/>
        <v>0</v>
      </c>
      <c r="U826" s="18"/>
      <c r="W826" s="207"/>
    </row>
    <row r="827" spans="1:24">
      <c r="A827" s="1169">
        <v>15</v>
      </c>
      <c r="B827" s="1164"/>
      <c r="C827" s="1163" t="str">
        <f>'FR-16(7)(v)-1 Functional'!C827</f>
        <v>RATIO TO TOTAL ELECTRIC</v>
      </c>
      <c r="D827" s="1162"/>
      <c r="E827" s="1155" t="str">
        <f>'FR-16(7)(v)-1 Functional'!E827</f>
        <v>K215</v>
      </c>
      <c r="F827" s="1154">
        <f>IF($F826=0,0,ROUND(F826/$F826,5))</f>
        <v>1</v>
      </c>
      <c r="G827" s="1154">
        <f>IF(S826=0,F827-SUM(H827:Q827),ROUND(G826/F826,5))</f>
        <v>0.44142999999999999</v>
      </c>
      <c r="H827" s="1154">
        <f>IF($F$826=0,0,ROUND(H826/$F$826,5))</f>
        <v>0.29509000000000002</v>
      </c>
      <c r="I827" s="1154">
        <f t="shared" ref="I827:Q827" si="515">IF($F$826=0,0,ROUND(I826/$F$826,5))</f>
        <v>1.33E-3</v>
      </c>
      <c r="J827" s="1154">
        <f t="shared" si="515"/>
        <v>6.8500000000000002E-3</v>
      </c>
      <c r="K827" s="1154">
        <f t="shared" si="515"/>
        <v>6.9999999999999994E-5</v>
      </c>
      <c r="L827" s="1154">
        <f t="shared" si="515"/>
        <v>0.14532</v>
      </c>
      <c r="M827" s="1154">
        <f t="shared" si="515"/>
        <v>9.9720000000000003E-2</v>
      </c>
      <c r="N827" s="1154">
        <f t="shared" si="515"/>
        <v>3.3500000000000001E-3</v>
      </c>
      <c r="O827" s="1154">
        <f t="shared" si="515"/>
        <v>0</v>
      </c>
      <c r="P827" s="1154">
        <f t="shared" si="515"/>
        <v>6.79E-3</v>
      </c>
      <c r="Q827" s="1154">
        <f t="shared" si="515"/>
        <v>5.0000000000000002E-5</v>
      </c>
      <c r="R827" s="1154">
        <f t="shared" si="507"/>
        <v>1.0000000000000002</v>
      </c>
      <c r="S827" s="1154">
        <f t="shared" si="508"/>
        <v>0</v>
      </c>
      <c r="T827" s="18"/>
      <c r="U827" s="18"/>
      <c r="W827" s="208">
        <f>R827</f>
        <v>1.0000000000000002</v>
      </c>
      <c r="X827" s="18"/>
    </row>
    <row r="828" spans="1:24">
      <c r="A828" s="32">
        <v>16</v>
      </c>
      <c r="C828" s="210" t="str">
        <f>'FR-16(7)(v)-1 Functional'!C828</f>
        <v>WEIGHTED CUSTOMER SERVICE</v>
      </c>
      <c r="D828" s="220" t="s">
        <v>488</v>
      </c>
      <c r="E828" s="223"/>
      <c r="F828" s="82">
        <f>'WP FR-16(7)(v) Wtd services'!H38</f>
        <v>141934</v>
      </c>
      <c r="G828" s="82">
        <f>'WP FR-16(7)(v) Wtd services'!H17</f>
        <v>126269</v>
      </c>
      <c r="H828" s="82">
        <f>'WP FR-16(7)(v) Wtd services'!H18</f>
        <v>12827</v>
      </c>
      <c r="I828" s="82">
        <f>'WP FR-16(7)(v) Wtd services'!H19</f>
        <v>171</v>
      </c>
      <c r="J828" s="82">
        <f>'WP FR-16(7)(v) Wtd services'!H20</f>
        <v>728</v>
      </c>
      <c r="K828" s="82">
        <f>'WP FR-16(7)(v) Wtd services'!H21</f>
        <v>16</v>
      </c>
      <c r="L828" s="82">
        <f>'WP FR-16(7)(v) Wtd services'!H22</f>
        <v>1050</v>
      </c>
      <c r="M828" s="82">
        <f>'WP FR-16(7)(v) Wtd services'!H23</f>
        <v>259</v>
      </c>
      <c r="N828" s="82">
        <f>'WP FR-16(7)(v) Wtd services'!H24</f>
        <v>70</v>
      </c>
      <c r="O828" s="82">
        <f>'WP FR-16(7)(v) Wtd services'!H25</f>
        <v>77</v>
      </c>
      <c r="P828" s="82">
        <f>'WP FR-16(7)(v) Wtd services'!H26</f>
        <v>394</v>
      </c>
      <c r="Q828" s="82">
        <f>'WP FR-16(7)(v) Wtd services'!H27</f>
        <v>11</v>
      </c>
      <c r="R828" s="37">
        <f t="shared" si="507"/>
        <v>141872</v>
      </c>
      <c r="S828" s="37">
        <f t="shared" si="508"/>
        <v>62</v>
      </c>
      <c r="T828" s="178"/>
      <c r="U828" s="18"/>
      <c r="W828" s="207"/>
    </row>
    <row r="829" spans="1:24">
      <c r="A829" s="32">
        <v>17</v>
      </c>
      <c r="B829" s="18"/>
      <c r="C829" s="901" t="str">
        <f>'FR-16(7)(v)-1 Functional'!C829</f>
        <v>RATIO TO TOTAL ELECTRIC</v>
      </c>
      <c r="D829" s="172"/>
      <c r="E829" s="217" t="str">
        <f>'FR-16(7)(v)-1 Functional'!E829</f>
        <v>K217</v>
      </c>
      <c r="F829" s="43">
        <f>IF($F828=0,0,ROUND(F828/$F828,5))</f>
        <v>1</v>
      </c>
      <c r="G829" s="43">
        <f>IF(S828=0,F829-SUM(H829:Q829),ROUND(G828/F828,5))</f>
        <v>0.88963000000000003</v>
      </c>
      <c r="H829" s="43">
        <f>IF($F$828=0,0,ROUND(H828/$F$828,5))</f>
        <v>9.0370000000000006E-2</v>
      </c>
      <c r="I829" s="43">
        <f t="shared" ref="I829:Q829" si="516">IF($F$828=0,0,ROUND(I828/$F$828,5))</f>
        <v>1.1999999999999999E-3</v>
      </c>
      <c r="J829" s="43">
        <f t="shared" si="516"/>
        <v>5.13E-3</v>
      </c>
      <c r="K829" s="43">
        <f t="shared" si="516"/>
        <v>1.1E-4</v>
      </c>
      <c r="L829" s="43">
        <f t="shared" si="516"/>
        <v>7.4000000000000003E-3</v>
      </c>
      <c r="M829" s="43">
        <f t="shared" si="516"/>
        <v>1.82E-3</v>
      </c>
      <c r="N829" s="43">
        <f t="shared" si="516"/>
        <v>4.8999999999999998E-4</v>
      </c>
      <c r="O829" s="43">
        <f t="shared" si="516"/>
        <v>5.4000000000000001E-4</v>
      </c>
      <c r="P829" s="43">
        <f t="shared" si="516"/>
        <v>2.7799999999999999E-3</v>
      </c>
      <c r="Q829" s="43">
        <f t="shared" si="516"/>
        <v>8.0000000000000007E-5</v>
      </c>
      <c r="R829" s="43">
        <f t="shared" si="507"/>
        <v>0.99954999999999994</v>
      </c>
      <c r="S829" s="43">
        <f t="shared" si="508"/>
        <v>4.5000000000006146E-4</v>
      </c>
      <c r="T829" s="18"/>
      <c r="U829" s="18"/>
      <c r="W829" s="208">
        <f>R829</f>
        <v>0.99954999999999994</v>
      </c>
      <c r="X829" s="18"/>
    </row>
    <row r="830" spans="1:24">
      <c r="A830" s="1169">
        <v>18</v>
      </c>
      <c r="B830" s="1168"/>
      <c r="C830" s="1167" t="str">
        <f>'FR-16(7)(v)-1 Functional'!C830</f>
        <v>TOTAL KWH</v>
      </c>
      <c r="D830" s="1166" t="s">
        <v>488</v>
      </c>
      <c r="E830" s="1158"/>
      <c r="F830" s="1165">
        <f>'WP FR-16(7)(v)-KW &amp; KWH @Gen'!F38</f>
        <v>4196163573</v>
      </c>
      <c r="G830" s="1165">
        <f>'WP FR-16(7)(v)-KW &amp; KWH @Gen'!$F$17</f>
        <v>1508499412</v>
      </c>
      <c r="H830" s="1165">
        <f>'WP FR-16(7)(v)-KW &amp; KWH @Gen'!$F$18+'WP FR-16(7)(v)-KW &amp; KWH @Gen'!$F$31</f>
        <v>1170225895</v>
      </c>
      <c r="I830" s="1165">
        <f>'WP FR-16(7)(v)-KW &amp; KWH @Gen'!$F$19</f>
        <v>6457090</v>
      </c>
      <c r="J830" s="1165">
        <f>'WP FR-16(7)(v)-KW &amp; KWH @Gen'!$F$20</f>
        <v>19810437</v>
      </c>
      <c r="K830" s="1165">
        <f>'WP FR-16(7)(v)-KW &amp; KWH @Gen'!$F$21</f>
        <v>277908</v>
      </c>
      <c r="L830" s="1165">
        <f>'WP FR-16(7)(v)-KW &amp; KWH @Gen'!$F$22+'WP FR-16(7)(v)-KW &amp; KWH @Gen'!$F$32</f>
        <v>708045264</v>
      </c>
      <c r="M830" s="1165">
        <f>'WP FR-16(7)(v)-KW &amp; KWH @Gen'!$F$23</f>
        <v>514497482</v>
      </c>
      <c r="N830" s="1165">
        <f>'WP FR-16(7)(v)-KW &amp; KWH @Gen'!$F$24</f>
        <v>16235892</v>
      </c>
      <c r="O830" s="1165">
        <f>'WP FR-16(7)(v)-KW &amp; KWH @Gen'!$F$25+'WP FR-16(7)(v)-KW &amp; KWH @Gen'!$F$35</f>
        <v>232190426</v>
      </c>
      <c r="P830" s="1165">
        <f>'WP FR-16(7)(v)-KW &amp; KWH @Gen'!$F$26</f>
        <v>19741342</v>
      </c>
      <c r="Q830" s="1165">
        <f>'WP FR-16(7)(v)-KW &amp; KWH @Gen'!$F$27</f>
        <v>182425</v>
      </c>
      <c r="R830" s="1156">
        <f t="shared" si="507"/>
        <v>4196163573</v>
      </c>
      <c r="S830" s="1156">
        <f t="shared" si="508"/>
        <v>0</v>
      </c>
      <c r="T830" s="178"/>
      <c r="U830" s="18"/>
      <c r="W830" s="207"/>
    </row>
    <row r="831" spans="1:24">
      <c r="A831" s="1169">
        <v>19</v>
      </c>
      <c r="B831" s="1164"/>
      <c r="C831" s="1163" t="str">
        <f>'FR-16(7)(v)-1 Functional'!C831</f>
        <v>RATIO TO TOTAL ELECTRIC</v>
      </c>
      <c r="D831" s="1162"/>
      <c r="E831" s="1155" t="str">
        <f>'FR-16(7)(v)-1 Functional'!E831</f>
        <v>K301</v>
      </c>
      <c r="F831" s="1154">
        <f>IF($F830=0,0,ROUND(F830/$F830,5))</f>
        <v>1</v>
      </c>
      <c r="G831" s="1154">
        <f>IF(S830=0,F831-SUM(H831:Q831),ROUND(G830/F830,5))</f>
        <v>0.35949999999999993</v>
      </c>
      <c r="H831" s="1154">
        <f>IF($F$830=0,0,ROUND(H830/$F$830,5))</f>
        <v>0.27888000000000002</v>
      </c>
      <c r="I831" s="1154">
        <f t="shared" ref="I831:Q831" si="517">IF($F$830=0,0,ROUND(I830/$F$830,5))</f>
        <v>1.5399999999999999E-3</v>
      </c>
      <c r="J831" s="1154">
        <f t="shared" si="517"/>
        <v>4.7200000000000002E-3</v>
      </c>
      <c r="K831" s="1154">
        <f t="shared" si="517"/>
        <v>6.9999999999999994E-5</v>
      </c>
      <c r="L831" s="1154">
        <f t="shared" si="517"/>
        <v>0.16874</v>
      </c>
      <c r="M831" s="1154">
        <f t="shared" si="517"/>
        <v>0.12261</v>
      </c>
      <c r="N831" s="1154">
        <f t="shared" si="517"/>
        <v>3.8700000000000002E-3</v>
      </c>
      <c r="O831" s="1154">
        <f t="shared" si="517"/>
        <v>5.5329999999999997E-2</v>
      </c>
      <c r="P831" s="1154">
        <f t="shared" si="517"/>
        <v>4.7000000000000002E-3</v>
      </c>
      <c r="Q831" s="1154">
        <f t="shared" si="517"/>
        <v>4.0000000000000003E-5</v>
      </c>
      <c r="R831" s="1154">
        <f t="shared" si="507"/>
        <v>1</v>
      </c>
      <c r="S831" s="1154">
        <f t="shared" si="508"/>
        <v>0</v>
      </c>
      <c r="T831" s="18"/>
      <c r="U831" s="18"/>
      <c r="W831" s="208">
        <f>R831</f>
        <v>1</v>
      </c>
      <c r="X831" s="18"/>
    </row>
    <row r="832" spans="1:24">
      <c r="A832" s="32">
        <v>20</v>
      </c>
      <c r="C832" s="210" t="str">
        <f>'FR-16(7)(v)-1 Functional'!C832</f>
        <v>DISTRIBUTION KWH</v>
      </c>
      <c r="D832" s="220" t="s">
        <v>488</v>
      </c>
      <c r="E832" s="223"/>
      <c r="F832" s="82">
        <f>'WP FR-16(7)(v)-KW &amp; KWH @Dist'!F39</f>
        <v>4196163573</v>
      </c>
      <c r="G832" s="82">
        <f>'WP FR-16(7)(v)-KW &amp; KWH @Dist'!F18</f>
        <v>1508499412</v>
      </c>
      <c r="H832" s="82">
        <f>'WP FR-16(7)(v)-KW &amp; KWH @Dist'!F19+'WP FR-16(7)(v)-KW &amp; KWH @Dist'!F32</f>
        <v>1170225895</v>
      </c>
      <c r="I832" s="82">
        <f>'WP FR-16(7)(v)-KW &amp; KWH @Dist'!F20</f>
        <v>6457090</v>
      </c>
      <c r="J832" s="82">
        <f>'WP FR-16(7)(v)-KW &amp; KWH @Dist'!F21</f>
        <v>19810437</v>
      </c>
      <c r="K832" s="82">
        <f>'WP FR-16(7)(v)-KW &amp; KWH @Dist'!F22</f>
        <v>277908</v>
      </c>
      <c r="L832" s="82">
        <f>'WP FR-16(7)(v)-KW &amp; KWH @Dist'!F23+'WP FR-16(7)(v)-KW &amp; KWH @Dist'!F33</f>
        <v>708045264</v>
      </c>
      <c r="M832" s="82">
        <f>'WP FR-16(7)(v)-KW &amp; KWH @Dist'!F24</f>
        <v>514497482</v>
      </c>
      <c r="N832" s="82">
        <f>'WP FR-16(7)(v)-KW &amp; KWH @Dist'!F25</f>
        <v>16235892</v>
      </c>
      <c r="O832" s="82">
        <f>'WP FR-16(7)(v)-KW &amp; KWH @Dist'!F26</f>
        <v>218940404</v>
      </c>
      <c r="P832" s="82">
        <f>'WP FR-16(7)(v)-KW &amp; KWH @Dist'!F27</f>
        <v>19741342</v>
      </c>
      <c r="Q832" s="82">
        <f>'WP FR-16(7)(v)-KW &amp; KWH @Dist'!F28</f>
        <v>182425</v>
      </c>
      <c r="R832" s="37">
        <f t="shared" si="507"/>
        <v>4182913551</v>
      </c>
      <c r="S832" s="37">
        <f t="shared" si="508"/>
        <v>13250022</v>
      </c>
      <c r="T832" s="178"/>
      <c r="U832" s="18"/>
      <c r="W832" s="207"/>
    </row>
    <row r="833" spans="1:24">
      <c r="A833" s="32">
        <v>21</v>
      </c>
      <c r="B833" s="18"/>
      <c r="C833" s="901" t="str">
        <f>'FR-16(7)(v)-1 Functional'!C833</f>
        <v>RATIO TO TOTAL ELECTRIC</v>
      </c>
      <c r="D833" s="172"/>
      <c r="E833" s="217" t="str">
        <f>'FR-16(7)(v)-1 Functional'!E833</f>
        <v>K303</v>
      </c>
      <c r="F833" s="43">
        <f>IF($F832=0,0,ROUND(F832/$F832,5))</f>
        <v>1</v>
      </c>
      <c r="G833" s="43">
        <f>IF(S832=0,F833-SUM(H833:Q833),ROUND(G832/F832,5))</f>
        <v>0.35948999999999998</v>
      </c>
      <c r="H833" s="43">
        <f>IF($F$832=0,0,ROUND(H832/$F$832,5))</f>
        <v>0.27888000000000002</v>
      </c>
      <c r="I833" s="43">
        <f t="shared" ref="I833:Q833" si="518">IF($F$832=0,0,ROUND(I832/$F$832,5))</f>
        <v>1.5399999999999999E-3</v>
      </c>
      <c r="J833" s="43">
        <f t="shared" si="518"/>
        <v>4.7200000000000002E-3</v>
      </c>
      <c r="K833" s="43">
        <f t="shared" si="518"/>
        <v>6.9999999999999994E-5</v>
      </c>
      <c r="L833" s="43">
        <f t="shared" si="518"/>
        <v>0.16874</v>
      </c>
      <c r="M833" s="43">
        <f t="shared" si="518"/>
        <v>0.12261</v>
      </c>
      <c r="N833" s="43">
        <f t="shared" si="518"/>
        <v>3.8700000000000002E-3</v>
      </c>
      <c r="O833" s="43">
        <f t="shared" si="518"/>
        <v>5.2179999999999997E-2</v>
      </c>
      <c r="P833" s="43">
        <f t="shared" si="518"/>
        <v>4.7000000000000002E-3</v>
      </c>
      <c r="Q833" s="43">
        <f t="shared" si="518"/>
        <v>4.0000000000000003E-5</v>
      </c>
      <c r="R833" s="43">
        <f t="shared" si="507"/>
        <v>0.99684000000000006</v>
      </c>
      <c r="S833" s="43">
        <f t="shared" si="508"/>
        <v>3.1599999999999406E-3</v>
      </c>
      <c r="T833" s="18"/>
      <c r="U833" s="18"/>
      <c r="W833" s="208">
        <f>R833</f>
        <v>0.99684000000000006</v>
      </c>
      <c r="X833" s="18"/>
    </row>
    <row r="834" spans="1:24">
      <c r="A834" s="1169">
        <v>22</v>
      </c>
      <c r="B834" s="1168"/>
      <c r="C834" s="1167" t="str">
        <f>'FR-16(7)(v)-1 Functional'!C834</f>
        <v>TOTAL KWH LESS LIGHTING</v>
      </c>
      <c r="D834" s="1166" t="s">
        <v>488</v>
      </c>
      <c r="E834" s="1158"/>
      <c r="F834" s="1165">
        <f>'WP FR-16(7)(v)-KW &amp; KWH @Gen'!F38-'WP FR-16(7)(v)-KW &amp; KWH @Gen'!F26</f>
        <v>4176422231</v>
      </c>
      <c r="G834" s="1165">
        <f>'WP FR-16(7)(v)-KW &amp; KWH @Gen'!F17</f>
        <v>1508499412</v>
      </c>
      <c r="H834" s="1165">
        <f>'WP FR-16(7)(v)-KW &amp; KWH @Gen'!F18+'WP FR-16(7)(v)-KW &amp; KWH @Gen'!F31</f>
        <v>1170225895</v>
      </c>
      <c r="I834" s="1165">
        <f>'WP FR-16(7)(v)-KW &amp; KWH @Gen'!F19</f>
        <v>6457090</v>
      </c>
      <c r="J834" s="1165">
        <f>'WP FR-16(7)(v)-KW &amp; KWH @Gen'!F20</f>
        <v>19810437</v>
      </c>
      <c r="K834" s="1165">
        <f>'WP FR-16(7)(v)-KW &amp; KWH @Gen'!F21</f>
        <v>277908</v>
      </c>
      <c r="L834" s="1165">
        <f>'WP FR-16(7)(v)-KW &amp; KWH @Gen'!F22+'WP FR-16(7)(v)-KW &amp; KWH @Gen'!F32</f>
        <v>708045264</v>
      </c>
      <c r="M834" s="1165">
        <f>'WP FR-16(7)(v)-KW &amp; KWH @Gen'!F23</f>
        <v>514497482</v>
      </c>
      <c r="N834" s="1165">
        <f>'WP FR-16(7)(v)-KW &amp; KWH @Gen'!F24</f>
        <v>16235892</v>
      </c>
      <c r="O834" s="1165">
        <f>'WP FR-16(7)(v)-KW &amp; KWH @Gen'!F25+'WP FR-16(7)(v)-KW &amp; KWH @Gen'!F35</f>
        <v>232190426</v>
      </c>
      <c r="P834" s="1165">
        <v>0</v>
      </c>
      <c r="Q834" s="1165">
        <f>'WP FR-16(7)(v)-KW &amp; KWH @Gen'!F27</f>
        <v>182425</v>
      </c>
      <c r="R834" s="1156">
        <f t="shared" si="507"/>
        <v>4176422231</v>
      </c>
      <c r="S834" s="1156">
        <f t="shared" si="508"/>
        <v>0</v>
      </c>
      <c r="T834" s="178"/>
      <c r="U834" s="18"/>
      <c r="W834" s="207"/>
    </row>
    <row r="835" spans="1:24">
      <c r="A835" s="1169">
        <v>23</v>
      </c>
      <c r="B835" s="1164"/>
      <c r="C835" s="1163" t="str">
        <f>'FR-16(7)(v)-1 Functional'!C835</f>
        <v>RATIO TO TOTAL ELECTRIC</v>
      </c>
      <c r="D835" s="1162"/>
      <c r="E835" s="1155" t="str">
        <f>'FR-16(7)(v)-1 Functional'!E835</f>
        <v>K305</v>
      </c>
      <c r="F835" s="1154">
        <f>IF($F834=0,0,ROUND(F834/$F834,5))</f>
        <v>1</v>
      </c>
      <c r="G835" s="1154">
        <f>IF(S834=0,F835-SUM(H835:Q835),ROUND(G834/F834,5))</f>
        <v>0.36119000000000001</v>
      </c>
      <c r="H835" s="1154">
        <f>IF($F$834=0,0,ROUND(H834/$F$834,5))</f>
        <v>0.2802</v>
      </c>
      <c r="I835" s="1154">
        <f t="shared" ref="I835:Q835" si="519">IF($F$834=0,0,ROUND(I834/$F$834,5))</f>
        <v>1.5499999999999999E-3</v>
      </c>
      <c r="J835" s="1154">
        <f t="shared" si="519"/>
        <v>4.7400000000000003E-3</v>
      </c>
      <c r="K835" s="1154">
        <f t="shared" si="519"/>
        <v>6.9999999999999994E-5</v>
      </c>
      <c r="L835" s="1154">
        <f t="shared" si="519"/>
        <v>0.16952999999999999</v>
      </c>
      <c r="M835" s="1154">
        <f t="shared" si="519"/>
        <v>0.12318999999999999</v>
      </c>
      <c r="N835" s="1154">
        <f t="shared" si="519"/>
        <v>3.8899999999999998E-3</v>
      </c>
      <c r="O835" s="1154">
        <f t="shared" si="519"/>
        <v>5.5599999999999997E-2</v>
      </c>
      <c r="P835" s="1154">
        <f t="shared" si="519"/>
        <v>0</v>
      </c>
      <c r="Q835" s="1154">
        <f t="shared" si="519"/>
        <v>4.0000000000000003E-5</v>
      </c>
      <c r="R835" s="1154">
        <f t="shared" si="507"/>
        <v>1</v>
      </c>
      <c r="S835" s="1154">
        <f t="shared" si="508"/>
        <v>0</v>
      </c>
      <c r="T835" s="18"/>
      <c r="U835" s="18"/>
      <c r="W835" s="208">
        <f>R835</f>
        <v>1</v>
      </c>
      <c r="X835" s="18"/>
    </row>
    <row r="836" spans="1:24">
      <c r="A836" s="32">
        <v>24</v>
      </c>
      <c r="C836" s="210" t="str">
        <f>'FR-16(7)(v)-1 Functional'!C836</f>
        <v>ASSIGN 100% TO RESIDENTIAL</v>
      </c>
      <c r="D836" s="220" t="s">
        <v>488</v>
      </c>
      <c r="E836" s="223"/>
      <c r="F836" s="82">
        <v>1</v>
      </c>
      <c r="G836" s="90">
        <v>1</v>
      </c>
      <c r="H836" s="90">
        <v>0</v>
      </c>
      <c r="I836" s="90">
        <v>0</v>
      </c>
      <c r="J836" s="90">
        <v>0</v>
      </c>
      <c r="K836" s="90">
        <v>0</v>
      </c>
      <c r="L836" s="90">
        <v>0</v>
      </c>
      <c r="M836" s="90">
        <v>0</v>
      </c>
      <c r="N836" s="90">
        <v>0</v>
      </c>
      <c r="O836" s="90">
        <v>0</v>
      </c>
      <c r="P836" s="90">
        <v>0</v>
      </c>
      <c r="Q836" s="90">
        <v>0</v>
      </c>
      <c r="R836" s="37">
        <f t="shared" si="507"/>
        <v>1</v>
      </c>
      <c r="S836" s="37">
        <f t="shared" si="508"/>
        <v>0</v>
      </c>
      <c r="T836" s="178"/>
      <c r="U836" s="18"/>
      <c r="W836" s="207"/>
    </row>
    <row r="837" spans="1:24">
      <c r="A837" s="32">
        <v>25</v>
      </c>
      <c r="B837" s="18"/>
      <c r="C837" s="901" t="str">
        <f>'FR-16(7)(v)-1 Functional'!C837</f>
        <v>RATIO TO TOTAL ELECTRIC</v>
      </c>
      <c r="D837" s="172"/>
      <c r="E837" s="217" t="str">
        <f>'FR-16(7)(v)-1 Functional'!E837</f>
        <v>K307</v>
      </c>
      <c r="F837" s="43">
        <f>IF($F836=0,0,ROUND(F836/$F836,5))</f>
        <v>1</v>
      </c>
      <c r="G837" s="43">
        <f>IF(S836=0,F837-SUM(H837:Q837),ROUND(G836/F836,5))</f>
        <v>1</v>
      </c>
      <c r="H837" s="43">
        <f>IF($F$836=0,0,ROUND(H836/$F$836,5))</f>
        <v>0</v>
      </c>
      <c r="I837" s="43">
        <f t="shared" ref="I837:Q837" si="520">IF($F$836=0,0,ROUND(I836/$F$836,5))</f>
        <v>0</v>
      </c>
      <c r="J837" s="43">
        <f t="shared" si="520"/>
        <v>0</v>
      </c>
      <c r="K837" s="43">
        <f t="shared" si="520"/>
        <v>0</v>
      </c>
      <c r="L837" s="43">
        <f t="shared" si="520"/>
        <v>0</v>
      </c>
      <c r="M837" s="43">
        <f t="shared" si="520"/>
        <v>0</v>
      </c>
      <c r="N837" s="43">
        <f t="shared" si="520"/>
        <v>0</v>
      </c>
      <c r="O837" s="43">
        <f t="shared" si="520"/>
        <v>0</v>
      </c>
      <c r="P837" s="43">
        <f t="shared" si="520"/>
        <v>0</v>
      </c>
      <c r="Q837" s="43">
        <f t="shared" si="520"/>
        <v>0</v>
      </c>
      <c r="R837" s="43">
        <f t="shared" si="507"/>
        <v>1</v>
      </c>
      <c r="S837" s="43">
        <f t="shared" si="508"/>
        <v>0</v>
      </c>
      <c r="T837" s="18"/>
      <c r="U837" s="18"/>
      <c r="W837" s="208">
        <f>R837</f>
        <v>1</v>
      </c>
      <c r="X837" s="18"/>
    </row>
    <row r="838" spans="1:24">
      <c r="A838" s="1169">
        <v>26</v>
      </c>
      <c r="B838" s="1168"/>
      <c r="C838" s="1167" t="str">
        <f>'FR-16(7)(v)-1 Functional'!C838</f>
        <v>ASSIGN 100% TO LIGHTING</v>
      </c>
      <c r="D838" s="1166" t="s">
        <v>488</v>
      </c>
      <c r="E838" s="1158"/>
      <c r="F838" s="1165">
        <v>1</v>
      </c>
      <c r="G838" s="1165">
        <v>0</v>
      </c>
      <c r="H838" s="1165">
        <v>0</v>
      </c>
      <c r="I838" s="1165">
        <v>0</v>
      </c>
      <c r="J838" s="1165">
        <v>0</v>
      </c>
      <c r="K838" s="1165">
        <v>0</v>
      </c>
      <c r="L838" s="1165">
        <v>0</v>
      </c>
      <c r="M838" s="1165">
        <v>0</v>
      </c>
      <c r="N838" s="1165">
        <v>0</v>
      </c>
      <c r="O838" s="1165">
        <v>0</v>
      </c>
      <c r="P838" s="1165">
        <v>1</v>
      </c>
      <c r="Q838" s="1165">
        <v>0</v>
      </c>
      <c r="R838" s="1156">
        <f t="shared" si="507"/>
        <v>1</v>
      </c>
      <c r="S838" s="1156">
        <f t="shared" si="508"/>
        <v>0</v>
      </c>
      <c r="U838" s="18"/>
      <c r="W838" s="207"/>
    </row>
    <row r="839" spans="1:24">
      <c r="A839" s="1169">
        <v>27</v>
      </c>
      <c r="B839" s="1164"/>
      <c r="C839" s="1163" t="str">
        <f>'FR-16(7)(v)-1 Functional'!C839</f>
        <v>RATIO TO TOTAL ELECTRIC</v>
      </c>
      <c r="D839" s="1162"/>
      <c r="E839" s="1155" t="str">
        <f>'FR-16(7)(v)-1 Functional'!E839</f>
        <v>K401</v>
      </c>
      <c r="F839" s="1154">
        <f>IF($F838=0,0,ROUND(F838/$F838,5))</f>
        <v>1</v>
      </c>
      <c r="G839" s="1154">
        <f>IF(S838=0,F839-SUM(H839:Q839),ROUND(G838/F838,5))</f>
        <v>0</v>
      </c>
      <c r="H839" s="1154">
        <f>IF($F$838=0,0,ROUND(H838/$F$838,5))</f>
        <v>0</v>
      </c>
      <c r="I839" s="1154">
        <f t="shared" ref="I839:Q839" si="521">IF($F$838=0,0,ROUND(I838/$F$838,5))</f>
        <v>0</v>
      </c>
      <c r="J839" s="1154">
        <f t="shared" si="521"/>
        <v>0</v>
      </c>
      <c r="K839" s="1154">
        <f t="shared" si="521"/>
        <v>0</v>
      </c>
      <c r="L839" s="1154">
        <f t="shared" si="521"/>
        <v>0</v>
      </c>
      <c r="M839" s="1154">
        <f t="shared" si="521"/>
        <v>0</v>
      </c>
      <c r="N839" s="1154">
        <f t="shared" si="521"/>
        <v>0</v>
      </c>
      <c r="O839" s="1154">
        <f t="shared" si="521"/>
        <v>0</v>
      </c>
      <c r="P839" s="1154">
        <f t="shared" si="521"/>
        <v>1</v>
      </c>
      <c r="Q839" s="1154">
        <f t="shared" si="521"/>
        <v>0</v>
      </c>
      <c r="R839" s="1154">
        <f t="shared" si="507"/>
        <v>1</v>
      </c>
      <c r="S839" s="1154">
        <f t="shared" si="508"/>
        <v>0</v>
      </c>
      <c r="T839" s="18"/>
      <c r="U839" s="18"/>
      <c r="W839" s="208">
        <f>R839</f>
        <v>1</v>
      </c>
      <c r="X839" s="18"/>
    </row>
    <row r="840" spans="1:24">
      <c r="A840" s="32">
        <v>28</v>
      </c>
      <c r="C840" s="210" t="str">
        <f>'FR-16(7)(v)-1 Functional'!C840</f>
        <v>DISTRIBUTION CUSTOMERS</v>
      </c>
      <c r="D840" s="220" t="s">
        <v>488</v>
      </c>
      <c r="E840" s="223"/>
      <c r="F840" s="82">
        <f>'WP FR-16(7)(v)-KW &amp; KWH @Dist'!H39</f>
        <v>140014</v>
      </c>
      <c r="G840" s="82">
        <f>'WP FR-16(7)(v)-KW &amp; KWH @Dist'!$H18</f>
        <v>126269</v>
      </c>
      <c r="H840" s="82">
        <f>'WP FR-16(7)(v)-KW &amp; KWH @Dist'!$H19+'WP FR-16(7)(v)-KW &amp; KWH @Dist'!$H32</f>
        <v>12833</v>
      </c>
      <c r="I840" s="82">
        <f>'WP FR-16(7)(v)-KW &amp; KWH @Dist'!$H20</f>
        <v>171</v>
      </c>
      <c r="J840" s="82">
        <f>'WP FR-16(7)(v)-KW &amp; KWH @Dist'!$H21</f>
        <v>104</v>
      </c>
      <c r="K840" s="82">
        <f>'WP FR-16(7)(v)-KW &amp; KWH @Dist'!$H22</f>
        <v>16</v>
      </c>
      <c r="L840" s="82">
        <f>'WP FR-16(7)(v)-KW &amp; KWH @Dist'!$H23+'WP FR-16(7)(v)-KW &amp; KWH @Dist'!$H33</f>
        <v>154</v>
      </c>
      <c r="M840" s="82">
        <f>'WP FR-16(7)(v)-KW &amp; KWH @Dist'!$H24</f>
        <v>37</v>
      </c>
      <c r="N840" s="82">
        <f>'WP FR-16(7)(v)-KW &amp; KWH @Dist'!$H25</f>
        <v>10</v>
      </c>
      <c r="O840" s="82">
        <f>'WP FR-16(7)(v)-KW &amp; KWH @Dist'!$H26</f>
        <v>11</v>
      </c>
      <c r="P840" s="82">
        <f>'WP FR-16(7)(v)-KW &amp; KWH @Dist'!$H27</f>
        <v>394</v>
      </c>
      <c r="Q840" s="82">
        <f>'WP FR-16(7)(v)-KW &amp; KWH @Dist'!$H28</f>
        <v>11</v>
      </c>
      <c r="R840" s="37">
        <f t="shared" si="507"/>
        <v>140010</v>
      </c>
      <c r="S840" s="37">
        <f t="shared" si="508"/>
        <v>4</v>
      </c>
      <c r="U840" s="18"/>
      <c r="W840" s="207"/>
    </row>
    <row r="841" spans="1:24">
      <c r="A841" s="32">
        <v>29</v>
      </c>
      <c r="B841" s="18"/>
      <c r="C841" s="901" t="str">
        <f>'FR-16(7)(v)-1 Functional'!C841</f>
        <v>RATIO TO TOTAL ELECTRIC</v>
      </c>
      <c r="D841" s="172"/>
      <c r="E841" s="217" t="str">
        <f>'FR-16(7)(v)-1 Functional'!E841</f>
        <v>K405</v>
      </c>
      <c r="F841" s="43">
        <f>IF($F840=0,0,ROUND(F840/$F840,5))</f>
        <v>1</v>
      </c>
      <c r="G841" s="43">
        <f>IF(S840=0,F841-SUM(H841:Q841),ROUND(G840/F840,5))</f>
        <v>0.90183000000000002</v>
      </c>
      <c r="H841" s="43">
        <f>IF($F$840=0,0,ROUND(H840/$F$840,5))</f>
        <v>9.1660000000000005E-2</v>
      </c>
      <c r="I841" s="43">
        <f t="shared" ref="I841:P841" si="522">IF($F$840=0,0,ROUND(I840/$F$840,5))</f>
        <v>1.2199999999999999E-3</v>
      </c>
      <c r="J841" s="43">
        <f t="shared" si="522"/>
        <v>7.3999999999999999E-4</v>
      </c>
      <c r="K841" s="43">
        <f t="shared" si="522"/>
        <v>1.1E-4</v>
      </c>
      <c r="L841" s="43">
        <f t="shared" si="522"/>
        <v>1.1000000000000001E-3</v>
      </c>
      <c r="M841" s="43">
        <f t="shared" si="522"/>
        <v>2.5999999999999998E-4</v>
      </c>
      <c r="N841" s="43">
        <f t="shared" si="522"/>
        <v>6.9999999999999994E-5</v>
      </c>
      <c r="O841" s="43">
        <f t="shared" si="522"/>
        <v>8.0000000000000007E-5</v>
      </c>
      <c r="P841" s="43">
        <f t="shared" si="522"/>
        <v>2.81E-3</v>
      </c>
      <c r="Q841" s="43">
        <f>IF(G840=0,0,ROUND(Q840/F840,5))</f>
        <v>8.0000000000000007E-5</v>
      </c>
      <c r="R841" s="43">
        <f t="shared" si="507"/>
        <v>0.99995999999999996</v>
      </c>
      <c r="S841" s="43">
        <f t="shared" si="508"/>
        <v>4.0000000000040004E-5</v>
      </c>
      <c r="T841" s="18"/>
      <c r="U841" s="18"/>
      <c r="W841" s="208">
        <f>R841</f>
        <v>0.99995999999999996</v>
      </c>
      <c r="X841" s="18"/>
    </row>
    <row r="842" spans="1:24">
      <c r="A842" s="1169">
        <v>30</v>
      </c>
      <c r="B842" s="1168"/>
      <c r="C842" s="1167" t="str">
        <f>'FR-16(7)(v)-1 Functional'!C842</f>
        <v>METERS</v>
      </c>
      <c r="D842" s="1166" t="s">
        <v>488</v>
      </c>
      <c r="E842" s="1158"/>
      <c r="F842" s="1165">
        <f>'WP FR-16(7)(v) Meters'!E40</f>
        <v>6350638</v>
      </c>
      <c r="G842" s="1165">
        <f>'WP FR-16(7)(v) Meters'!$E19</f>
        <v>3299927</v>
      </c>
      <c r="H842" s="1165">
        <f>'WP FR-16(7)(v) Meters'!$E20</f>
        <v>2696699</v>
      </c>
      <c r="I842" s="1165">
        <f>'WP FR-16(7)(v) Meters'!$E21</f>
        <v>0</v>
      </c>
      <c r="J842" s="1165">
        <f>'WP FR-16(7)(v) Meters'!$E22</f>
        <v>22657</v>
      </c>
      <c r="K842" s="1165">
        <f>'WP FR-16(7)(v) Meters'!$E23</f>
        <v>2715</v>
      </c>
      <c r="L842" s="1165">
        <f>'WP FR-16(7)(v) Meters'!$E24</f>
        <v>125418</v>
      </c>
      <c r="M842" s="1165">
        <f>'WP FR-16(7)(v) Meters'!$E25</f>
        <v>0</v>
      </c>
      <c r="N842" s="1165">
        <f>'WP FR-16(7)(v) Meters'!$E26</f>
        <v>10654</v>
      </c>
      <c r="O842" s="1165">
        <f>'WP FR-16(7)(v) Meters'!$E27</f>
        <v>16048</v>
      </c>
      <c r="P842" s="1165">
        <f>'WP FR-16(7)(v) Meters'!$E28</f>
        <v>0</v>
      </c>
      <c r="Q842" s="1165">
        <f>'WP FR-16(7)(v) Meters'!$E29</f>
        <v>176520</v>
      </c>
      <c r="R842" s="1156">
        <f t="shared" si="507"/>
        <v>6350638</v>
      </c>
      <c r="S842" s="1156">
        <f t="shared" si="508"/>
        <v>0</v>
      </c>
      <c r="U842" s="18"/>
      <c r="W842" s="207"/>
    </row>
    <row r="843" spans="1:24">
      <c r="A843" s="1169">
        <v>31</v>
      </c>
      <c r="B843" s="1164"/>
      <c r="C843" s="1163" t="str">
        <f>'FR-16(7)(v)-1 Functional'!C843</f>
        <v>RATIO TO TOTAL ELECTRIC</v>
      </c>
      <c r="D843" s="1162"/>
      <c r="E843" s="1155" t="str">
        <f>'FR-16(7)(v)-1 Functional'!E843</f>
        <v>K407</v>
      </c>
      <c r="F843" s="1154">
        <f>IF($F842=0,0,ROUND(F842/$F842,5))</f>
        <v>1</v>
      </c>
      <c r="G843" s="1154">
        <f>IF(S842=0,F843-SUM(H843:Q843),ROUND(G842/F842,5))</f>
        <v>0.51961000000000002</v>
      </c>
      <c r="H843" s="1154">
        <f>IF($F$842=0,0,ROUND(H842/$F$842,5))</f>
        <v>0.42463000000000001</v>
      </c>
      <c r="I843" s="1154">
        <f t="shared" ref="I843:Q843" si="523">IF($F$842=0,0,ROUND(I842/$F$842,5))</f>
        <v>0</v>
      </c>
      <c r="J843" s="1154">
        <f t="shared" si="523"/>
        <v>3.5699999999999998E-3</v>
      </c>
      <c r="K843" s="1154">
        <f t="shared" si="523"/>
        <v>4.2999999999999999E-4</v>
      </c>
      <c r="L843" s="1154">
        <f t="shared" si="523"/>
        <v>1.975E-2</v>
      </c>
      <c r="M843" s="1154">
        <f t="shared" si="523"/>
        <v>0</v>
      </c>
      <c r="N843" s="1154">
        <f t="shared" si="523"/>
        <v>1.6800000000000001E-3</v>
      </c>
      <c r="O843" s="1154">
        <f t="shared" si="523"/>
        <v>2.5300000000000001E-3</v>
      </c>
      <c r="P843" s="1154">
        <f t="shared" si="523"/>
        <v>0</v>
      </c>
      <c r="Q843" s="1154">
        <f t="shared" si="523"/>
        <v>2.7799999999999998E-2</v>
      </c>
      <c r="R843" s="1154">
        <f t="shared" si="507"/>
        <v>1</v>
      </c>
      <c r="S843" s="1154">
        <f t="shared" si="508"/>
        <v>0</v>
      </c>
      <c r="T843" s="18"/>
      <c r="U843" s="18"/>
      <c r="W843" s="208">
        <f>R843</f>
        <v>1</v>
      </c>
      <c r="X843" s="18"/>
    </row>
    <row r="844" spans="1:24">
      <c r="A844" s="32">
        <v>32</v>
      </c>
      <c r="B844" s="89"/>
      <c r="C844" s="210" t="str">
        <f>'FR-16(7)(v)-1 Functional'!C844</f>
        <v>WEIGHTED CUSTOMER</v>
      </c>
      <c r="D844" s="220" t="s">
        <v>488</v>
      </c>
      <c r="E844" s="235"/>
      <c r="F844" s="1219">
        <f>'WP FR-16(7)(v) Meters'!H40</f>
        <v>243058</v>
      </c>
      <c r="G844" s="1219">
        <f>'WP FR-16(7)(v) Meters'!H19</f>
        <v>126269</v>
      </c>
      <c r="H844" s="1219">
        <f>'WP FR-16(7)(v) Meters'!H20+'WP FR-16(7)(v) Meters'!H33</f>
        <v>102622</v>
      </c>
      <c r="I844" s="1219">
        <f>'WP FR-16(7)(v) Meters'!H21</f>
        <v>171</v>
      </c>
      <c r="J844" s="1219">
        <f>'WP FR-16(7)(v) Meters'!H22</f>
        <v>832</v>
      </c>
      <c r="K844" s="1219">
        <f>'WP FR-16(7)(v) Meters'!H23</f>
        <v>112</v>
      </c>
      <c r="L844" s="1219">
        <f>'WP FR-16(7)(v) Meters'!H24+'WP FR-16(7)(v) Meters'!H34</f>
        <v>4804</v>
      </c>
      <c r="M844" s="1219">
        <f>'WP FR-16(7)(v) Meters'!H25+'WP FR-16(7)(v) Meters'!H35</f>
        <v>37</v>
      </c>
      <c r="N844" s="1219">
        <f>'WP FR-16(7)(v) Meters'!H26+'WP FR-16(7)(v) Meters'!H36</f>
        <v>410</v>
      </c>
      <c r="O844" s="1219">
        <f>'WP FR-16(7)(v) Meters'!H27+'WP FR-16(7)(v) Meters'!H37</f>
        <v>620</v>
      </c>
      <c r="P844" s="1219">
        <f>'WP FR-16(7)(v) Meters'!H28</f>
        <v>394</v>
      </c>
      <c r="Q844" s="1219">
        <f>'WP FR-16(7)(v) Meters'!H29</f>
        <v>6787</v>
      </c>
      <c r="R844" s="37">
        <f t="shared" si="507"/>
        <v>243058</v>
      </c>
      <c r="S844" s="37">
        <f t="shared" si="508"/>
        <v>0</v>
      </c>
      <c r="T844" s="179"/>
      <c r="U844" s="18"/>
      <c r="W844" s="209"/>
      <c r="X844" s="179"/>
    </row>
    <row r="845" spans="1:24">
      <c r="A845" s="32">
        <v>33</v>
      </c>
      <c r="B845" s="18"/>
      <c r="C845" s="901" t="str">
        <f>'FR-16(7)(v)-1 Functional'!C845</f>
        <v>RATIO TO TOTAL ELECTRIC</v>
      </c>
      <c r="D845" s="172"/>
      <c r="E845" s="217" t="str">
        <f>'FR-16(7)(v)-1 Functional'!E845</f>
        <v>K409</v>
      </c>
      <c r="F845" s="43">
        <f>IF($F844=0,0,ROUND(F844/$F844,5))</f>
        <v>1</v>
      </c>
      <c r="G845" s="43">
        <f>IF(S844=0,F845-SUM(H845:Q845),ROUND(G844/F844,5))</f>
        <v>0.51951999999999998</v>
      </c>
      <c r="H845" s="43">
        <f>IF($F$844=0,0,ROUND(H844/$F$844,5))</f>
        <v>0.42220999999999997</v>
      </c>
      <c r="I845" s="43">
        <f t="shared" ref="I845:Q845" si="524">IF($F$844=0,0,ROUND(I844/$F$844,5))</f>
        <v>6.9999999999999999E-4</v>
      </c>
      <c r="J845" s="43">
        <f t="shared" si="524"/>
        <v>3.4199999999999999E-3</v>
      </c>
      <c r="K845" s="43">
        <f t="shared" si="524"/>
        <v>4.6000000000000001E-4</v>
      </c>
      <c r="L845" s="43">
        <f t="shared" si="524"/>
        <v>1.976E-2</v>
      </c>
      <c r="M845" s="43">
        <f t="shared" si="524"/>
        <v>1.4999999999999999E-4</v>
      </c>
      <c r="N845" s="43">
        <f t="shared" si="524"/>
        <v>1.6900000000000001E-3</v>
      </c>
      <c r="O845" s="43">
        <f t="shared" si="524"/>
        <v>2.5500000000000002E-3</v>
      </c>
      <c r="P845" s="43">
        <f t="shared" si="524"/>
        <v>1.6199999999999999E-3</v>
      </c>
      <c r="Q845" s="43">
        <f t="shared" si="524"/>
        <v>2.792E-2</v>
      </c>
      <c r="R845" s="43">
        <f t="shared" si="507"/>
        <v>1</v>
      </c>
      <c r="S845" s="38">
        <f t="shared" si="508"/>
        <v>0</v>
      </c>
      <c r="T845" s="18"/>
      <c r="U845" s="18"/>
      <c r="W845" s="208">
        <f>R845</f>
        <v>1</v>
      </c>
      <c r="X845" s="18"/>
    </row>
    <row r="846" spans="1:24">
      <c r="A846" s="1169">
        <v>34</v>
      </c>
      <c r="B846" s="1168"/>
      <c r="C846" s="1167" t="str">
        <f>'FR-16(7)(v)-1 Functional'!C846</f>
        <v>UNCOLLECTIBLE ACCOUNT 904</v>
      </c>
      <c r="D846" s="1166" t="s">
        <v>488</v>
      </c>
      <c r="E846" s="1158"/>
      <c r="F846" s="1165">
        <f>'WP FR-16(7)(v) CustAcct'!G31</f>
        <v>1498164.3299999998</v>
      </c>
      <c r="G846" s="1165">
        <f>'WP FR-16(7)(v) CustAcct'!G17</f>
        <v>1370864</v>
      </c>
      <c r="H846" s="1165">
        <f>'WP FR-16(7)(v) CustAcct'!G19</f>
        <v>62282.329999999842</v>
      </c>
      <c r="I846" s="1165">
        <f>'WP FR-16(7)(v) CustAcct'!G20</f>
        <v>409</v>
      </c>
      <c r="J846" s="1165">
        <f>'WP FR-16(7)(v) CustAcct'!G21</f>
        <v>432</v>
      </c>
      <c r="K846" s="1165">
        <f>'WP FR-16(7)(v) CustAcct'!G22</f>
        <v>20</v>
      </c>
      <c r="L846" s="1165">
        <f>'WP FR-16(7)(v) CustAcct'!G23</f>
        <v>31779</v>
      </c>
      <c r="M846" s="1165">
        <f>'WP FR-16(7)(v) CustAcct'!G24</f>
        <v>21269</v>
      </c>
      <c r="N846" s="1165">
        <f>'WP FR-16(7)(v) CustAcct'!G25</f>
        <v>642</v>
      </c>
      <c r="O846" s="1165">
        <f>'WP FR-16(7)(v) CustAcct'!G26</f>
        <v>9153</v>
      </c>
      <c r="P846" s="1165">
        <f>'WP FR-16(7)(v) CustAcct'!G27</f>
        <v>1309</v>
      </c>
      <c r="Q846" s="1165">
        <f>'WP FR-16(7)(v) CustAcct'!G28</f>
        <v>5</v>
      </c>
      <c r="R846" s="1156">
        <f t="shared" si="507"/>
        <v>1498164.3299999998</v>
      </c>
      <c r="S846" s="1156">
        <f t="shared" si="508"/>
        <v>0</v>
      </c>
      <c r="U846" s="18"/>
      <c r="W846" s="207"/>
    </row>
    <row r="847" spans="1:24">
      <c r="A847" s="1169">
        <v>35</v>
      </c>
      <c r="B847" s="1164"/>
      <c r="C847" s="1163" t="str">
        <f>'FR-16(7)(v)-1 Functional'!C847</f>
        <v>RATIO TO TOTAL ELECTRIC</v>
      </c>
      <c r="D847" s="1162"/>
      <c r="E847" s="1155" t="str">
        <f>'FR-16(7)(v)-1 Functional'!E847</f>
        <v>K411</v>
      </c>
      <c r="F847" s="1154">
        <f>IF($F846=0,0,ROUND(F846/$F846,5))</f>
        <v>1</v>
      </c>
      <c r="G847" s="1154">
        <f>IF(S846=0,F847-SUM(H847:Q847),ROUND(G846/F846,5))</f>
        <v>0.91503999999999996</v>
      </c>
      <c r="H847" s="1154">
        <f>IF($F$846=0,0,ROUND(H846/$F$846,5))</f>
        <v>4.1570000000000003E-2</v>
      </c>
      <c r="I847" s="1154">
        <f t="shared" ref="I847:Q847" si="525">IF($F$846=0,0,ROUND(I846/$F$846,5))</f>
        <v>2.7E-4</v>
      </c>
      <c r="J847" s="1154">
        <f t="shared" si="525"/>
        <v>2.9E-4</v>
      </c>
      <c r="K847" s="1154">
        <f t="shared" si="525"/>
        <v>1.0000000000000001E-5</v>
      </c>
      <c r="L847" s="1154">
        <f t="shared" si="525"/>
        <v>2.121E-2</v>
      </c>
      <c r="M847" s="1154">
        <f t="shared" si="525"/>
        <v>1.4200000000000001E-2</v>
      </c>
      <c r="N847" s="1154">
        <f t="shared" si="525"/>
        <v>4.2999999999999999E-4</v>
      </c>
      <c r="O847" s="1154">
        <f t="shared" si="525"/>
        <v>6.11E-3</v>
      </c>
      <c r="P847" s="1154">
        <f t="shared" si="525"/>
        <v>8.7000000000000001E-4</v>
      </c>
      <c r="Q847" s="1154">
        <f t="shared" si="525"/>
        <v>0</v>
      </c>
      <c r="R847" s="1154">
        <f t="shared" si="507"/>
        <v>0.99999999999999989</v>
      </c>
      <c r="S847" s="1154">
        <f t="shared" si="508"/>
        <v>0</v>
      </c>
      <c r="T847" s="18"/>
      <c r="U847" s="18"/>
      <c r="W847" s="208">
        <f>R847</f>
        <v>0.99999999999999989</v>
      </c>
      <c r="X847" s="18"/>
    </row>
    <row r="848" spans="1:24">
      <c r="A848" s="32">
        <v>36</v>
      </c>
      <c r="B848" s="49"/>
      <c r="C848" s="177" t="str">
        <f>'FR-16(7)(v)-1 Functional'!C848</f>
        <v>KWH SALES LESS RTP</v>
      </c>
      <c r="D848" s="220" t="s">
        <v>488</v>
      </c>
      <c r="E848" s="21"/>
      <c r="F848" s="81">
        <f>'WP FR-16(7)(v)-KW &amp; KWH @Gen'!F28</f>
        <v>4178319049</v>
      </c>
      <c r="G848" s="82">
        <f>'WP FR-16(7)(v)-KW &amp; KWH @Gen'!F17</f>
        <v>1508499412</v>
      </c>
      <c r="H848" s="82">
        <f>'WP FR-16(7)(v)-KW &amp; KWH @Gen'!F18</f>
        <v>1170020285</v>
      </c>
      <c r="I848" s="82">
        <f>'WP FR-16(7)(v)-KW &amp; KWH @Gen'!F19</f>
        <v>6457090</v>
      </c>
      <c r="J848" s="82">
        <f>'WP FR-16(7)(v)-KW &amp; KWH @Gen'!F20</f>
        <v>19810437</v>
      </c>
      <c r="K848" s="82">
        <f>'WP FR-16(7)(v)-KW &amp; KWH @Gen'!F21</f>
        <v>277908</v>
      </c>
      <c r="L848" s="82">
        <f>'WP FR-16(7)(v)-KW &amp; KWH @Gen'!F22</f>
        <v>703656372</v>
      </c>
      <c r="M848" s="82">
        <f>'WP FR-16(7)(v)-KW &amp; KWH @Gen'!F23</f>
        <v>514497482</v>
      </c>
      <c r="N848" s="82">
        <f>'WP FR-16(7)(v)-KW &amp; KWH @Gen'!F24</f>
        <v>16235892</v>
      </c>
      <c r="O848" s="82">
        <f>'WP FR-16(7)(v)-KW &amp; KWH @Gen'!F25</f>
        <v>218940404</v>
      </c>
      <c r="P848" s="82">
        <f>'WP FR-16(7)(v)-KW &amp; KWH @Gen'!F26</f>
        <v>19741342</v>
      </c>
      <c r="Q848" s="82">
        <f>'WP FR-16(7)(v)-KW &amp; KWH @Gen'!F27</f>
        <v>182425</v>
      </c>
      <c r="R848" s="37">
        <f t="shared" si="507"/>
        <v>4178319049</v>
      </c>
      <c r="S848" s="37">
        <f t="shared" si="508"/>
        <v>0</v>
      </c>
      <c r="U848" s="18"/>
    </row>
    <row r="849" spans="1:24">
      <c r="A849" s="32">
        <v>37</v>
      </c>
      <c r="B849" s="49"/>
      <c r="C849" s="92" t="str">
        <f>'FR-16(7)(v)-1 Functional'!C849</f>
        <v>RATIO TO TOTAL ELECTRIC</v>
      </c>
      <c r="D849" s="221"/>
      <c r="E849" s="217" t="str">
        <f>'FR-16(7)(v)-1 Functional'!E849</f>
        <v>K302</v>
      </c>
      <c r="F849" s="43">
        <f>IF($F848=0,0,ROUND(F848/$F848,5))</f>
        <v>1</v>
      </c>
      <c r="G849" s="43">
        <f>IF(S848=0,F849-SUM(H849:Q849),ROUND(G848/F847,5))</f>
        <v>0.36102000000000001</v>
      </c>
      <c r="H849" s="43">
        <f>IF(F848=0,0,ROUND(H848/F848,5))</f>
        <v>0.28001999999999999</v>
      </c>
      <c r="I849" s="43">
        <f>IF(F848=0,0,ROUND(I848/F848,5))</f>
        <v>1.5499999999999999E-3</v>
      </c>
      <c r="J849" s="43">
        <f>IF(F848=0,0,ROUND(J848/F848,5))</f>
        <v>4.7400000000000003E-3</v>
      </c>
      <c r="K849" s="43">
        <f>IF(F848=0,0,ROUND(K848/F848,5))</f>
        <v>6.9999999999999994E-5</v>
      </c>
      <c r="L849" s="43">
        <f>IF(F848=0,0,ROUND(L848/F848,5))</f>
        <v>0.16841</v>
      </c>
      <c r="M849" s="43">
        <f>IF(F848=0,0,ROUND(M848/F848,5))</f>
        <v>0.12314</v>
      </c>
      <c r="N849" s="43">
        <f>IF(F848=0,0,ROUND(N848/F848,5))</f>
        <v>3.8899999999999998E-3</v>
      </c>
      <c r="O849" s="43">
        <f>IF(F848=0,0,ROUND(O848/F848,5))</f>
        <v>5.2400000000000002E-2</v>
      </c>
      <c r="P849" s="43">
        <f>IF(F848=0,0,ROUND(P848/F848,5))</f>
        <v>4.7200000000000002E-3</v>
      </c>
      <c r="Q849" s="43">
        <f>IF(F848=0,0,ROUND(Q848/F848,5))</f>
        <v>4.0000000000000003E-5</v>
      </c>
      <c r="R849" s="43">
        <f t="shared" si="507"/>
        <v>1</v>
      </c>
      <c r="S849" s="43">
        <f t="shared" si="508"/>
        <v>0</v>
      </c>
      <c r="U849" s="18"/>
    </row>
    <row r="850" spans="1:24">
      <c r="A850" s="1222">
        <v>38</v>
      </c>
      <c r="B850" s="49"/>
      <c r="C850" s="49"/>
      <c r="D850" s="221"/>
      <c r="E850" s="21"/>
      <c r="H850" s="40"/>
      <c r="Q850" s="40"/>
      <c r="R850" s="40"/>
      <c r="U850" s="18"/>
    </row>
    <row r="851" spans="1:24">
      <c r="A851" s="1222">
        <v>39</v>
      </c>
      <c r="C851" s="177" t="str">
        <f>'FR-16(7)(v)-1 Functional'!C851</f>
        <v>PRESENT REVENUES</v>
      </c>
      <c r="D851" s="32" t="str">
        <f>'FR-16(7)(v)-1 Functional'!$D$851</f>
        <v>CS09</v>
      </c>
      <c r="E851" s="217" t="str">
        <f>'FR-16(7)(v)-1 Functional'!E851</f>
        <v>R600</v>
      </c>
      <c r="F851" s="82">
        <f>'FR-16(7)(v)-2 PROD Classified'!I851</f>
        <v>0</v>
      </c>
      <c r="G851" s="35">
        <f>F851-SUM(H851:Q851)</f>
        <v>0</v>
      </c>
      <c r="H851" s="35">
        <f>ROUND(F851*VLOOKUP(D851,ALLOCTABLE_Prod_Customer,$H$10,FALSE),0)</f>
        <v>0</v>
      </c>
      <c r="I851" s="35">
        <f t="shared" ref="I851:Q851" si="526">ROUND($F$851*VLOOKUP($D$851,ALLOCTABLE_Prod_Customer,I10,FALSE),0)</f>
        <v>0</v>
      </c>
      <c r="J851" s="35">
        <f t="shared" si="526"/>
        <v>0</v>
      </c>
      <c r="K851" s="35">
        <f t="shared" si="526"/>
        <v>0</v>
      </c>
      <c r="L851" s="35">
        <f t="shared" si="526"/>
        <v>0</v>
      </c>
      <c r="M851" s="35">
        <f t="shared" si="526"/>
        <v>0</v>
      </c>
      <c r="N851" s="35">
        <f t="shared" si="526"/>
        <v>0</v>
      </c>
      <c r="O851" s="35">
        <f t="shared" si="526"/>
        <v>0</v>
      </c>
      <c r="P851" s="35">
        <f t="shared" si="526"/>
        <v>0</v>
      </c>
      <c r="Q851" s="35">
        <f t="shared" si="526"/>
        <v>0</v>
      </c>
      <c r="R851" s="37">
        <f>SUM(G851:Q851)</f>
        <v>0</v>
      </c>
      <c r="S851" s="37">
        <f>F851-R851</f>
        <v>0</v>
      </c>
      <c r="U851" s="18"/>
      <c r="W851" s="207"/>
    </row>
    <row r="852" spans="1:24">
      <c r="A852" s="32">
        <v>40</v>
      </c>
      <c r="C852" s="177" t="str">
        <f>'FR-16(7)(v)-1 Functional'!C852</f>
        <v>PROPOSED REVENUES</v>
      </c>
      <c r="D852" s="32" t="str">
        <f>'FR-16(7)(v)-1 Functional'!$D$852</f>
        <v>A357</v>
      </c>
      <c r="E852" s="217" t="str">
        <f>'FR-16(7)(v)-1 Functional'!E852</f>
        <v>R602</v>
      </c>
      <c r="F852" s="82">
        <f>'FR-16(7)(v)-2 PROD Classified'!I852</f>
        <v>0</v>
      </c>
      <c r="G852" s="35">
        <f>F852-SUM(H852:Q852)</f>
        <v>0</v>
      </c>
      <c r="H852" s="35">
        <f>ROUND(F852*VLOOKUP(D852,ALLOCTABLE_Prod_Customer,$H$10,FALSE),0)</f>
        <v>0</v>
      </c>
      <c r="I852" s="35">
        <f t="shared" ref="I852:Q852" si="527">ROUND($F$852*VLOOKUP($D$852,ALLOCTABLE_Prod_Customer,I10,FALSE),0)</f>
        <v>0</v>
      </c>
      <c r="J852" s="35">
        <f t="shared" si="527"/>
        <v>0</v>
      </c>
      <c r="K852" s="35">
        <f t="shared" si="527"/>
        <v>0</v>
      </c>
      <c r="L852" s="35">
        <f t="shared" si="527"/>
        <v>0</v>
      </c>
      <c r="M852" s="35">
        <f t="shared" si="527"/>
        <v>0</v>
      </c>
      <c r="N852" s="35">
        <f t="shared" si="527"/>
        <v>0</v>
      </c>
      <c r="O852" s="35">
        <f t="shared" si="527"/>
        <v>0</v>
      </c>
      <c r="P852" s="35">
        <f t="shared" si="527"/>
        <v>0</v>
      </c>
      <c r="Q852" s="35">
        <f t="shared" si="527"/>
        <v>0</v>
      </c>
      <c r="R852" s="37">
        <f>SUM(G852:Q852)</f>
        <v>0</v>
      </c>
      <c r="S852" s="37">
        <f>F852-R852</f>
        <v>0</v>
      </c>
      <c r="U852" s="18"/>
      <c r="W852" s="207"/>
    </row>
    <row r="853" spans="1:24">
      <c r="E853" s="21"/>
      <c r="H853" s="40"/>
      <c r="Q853" s="40"/>
      <c r="R853" s="40"/>
      <c r="U853" s="18"/>
      <c r="W853" s="207"/>
    </row>
    <row r="854" spans="1:24">
      <c r="A854" s="31" t="str">
        <f>co_name</f>
        <v>DUKE ENERGY KENTUCKY, INC.</v>
      </c>
      <c r="C854" s="18"/>
      <c r="D854" s="32"/>
      <c r="E854" s="18"/>
      <c r="F854" s="32"/>
      <c r="G854" s="30"/>
      <c r="H854" s="30"/>
      <c r="I854" s="18"/>
      <c r="J854" s="18"/>
      <c r="K854" s="18"/>
      <c r="L854" s="18"/>
      <c r="M854" s="18"/>
      <c r="N854" s="18"/>
      <c r="O854" s="18"/>
      <c r="P854" s="18"/>
      <c r="R854" s="46" t="str">
        <f>R1</f>
        <v>FR-16(7)(v)-5</v>
      </c>
      <c r="U854" s="18"/>
      <c r="W854" s="207"/>
    </row>
    <row r="855" spans="1:24">
      <c r="A855" s="31" t="str">
        <f>$A$2</f>
        <v>PRODUCTION CUSTOMER ALLOCATED - ELECTRIC COST OF SERVICE</v>
      </c>
      <c r="C855" s="18"/>
      <c r="D855" s="32"/>
      <c r="E855" s="18"/>
      <c r="F855" s="32"/>
      <c r="G855" s="30"/>
      <c r="H855" s="30"/>
      <c r="I855" s="18"/>
      <c r="J855" s="18"/>
      <c r="K855" s="18"/>
      <c r="L855" s="18"/>
      <c r="M855" s="18"/>
      <c r="N855" s="18"/>
      <c r="O855" s="18"/>
      <c r="P855" s="18"/>
      <c r="R855" s="46" t="str">
        <f>R2</f>
        <v>WITNESS RESPONSIBLE:</v>
      </c>
      <c r="U855" s="18"/>
      <c r="W855" s="207"/>
    </row>
    <row r="856" spans="1:24">
      <c r="A856" s="31" t="str">
        <f>case_name</f>
        <v>CASE NO: 2017-00321</v>
      </c>
      <c r="C856" s="18"/>
      <c r="D856" s="32"/>
      <c r="E856" s="18"/>
      <c r="F856" s="32"/>
      <c r="G856" s="30"/>
      <c r="H856" s="30"/>
      <c r="I856" s="18"/>
      <c r="J856" s="18"/>
      <c r="K856" s="18"/>
      <c r="L856" s="18"/>
      <c r="M856" s="18"/>
      <c r="N856" s="18"/>
      <c r="O856" s="18"/>
      <c r="P856" s="18"/>
      <c r="R856" s="46" t="str">
        <f>Witness</f>
        <v>JAMES E. ZIOLKOWSKI</v>
      </c>
      <c r="U856" s="18"/>
      <c r="W856" s="207"/>
    </row>
    <row r="857" spans="1:24">
      <c r="A857" s="31" t="str">
        <f>data_filing</f>
        <v>DATA: 12 MONTHS ACTUAL  &amp; 0 MONTHS ESTIMATED</v>
      </c>
      <c r="C857" s="18"/>
      <c r="D857" s="32"/>
      <c r="E857" s="18"/>
      <c r="F857" s="32"/>
      <c r="G857" s="30"/>
      <c r="H857" s="30"/>
      <c r="I857" s="18"/>
      <c r="J857" s="18"/>
      <c r="K857" s="18"/>
      <c r="L857" s="18"/>
      <c r="M857" s="18"/>
      <c r="N857" s="18"/>
      <c r="O857" s="18"/>
      <c r="P857" s="18"/>
      <c r="R857" s="46" t="str">
        <f>"PAGE "&amp;Pages-1&amp;" OF "&amp;Pages</f>
        <v>PAGE 17 OF 18</v>
      </c>
      <c r="U857" s="18"/>
      <c r="W857" s="207"/>
    </row>
    <row r="858" spans="1:24">
      <c r="A858" s="31" t="str">
        <f>type</f>
        <v xml:space="preserve">TYPE OF FILING: "X" ORIGINAL   UPDATED    REVISED  </v>
      </c>
      <c r="C858" s="18"/>
      <c r="D858" s="32"/>
      <c r="E858" s="18"/>
      <c r="F858" s="32"/>
      <c r="G858" s="30"/>
      <c r="H858" s="30"/>
      <c r="I858" s="18"/>
      <c r="J858" s="18"/>
      <c r="K858" s="18"/>
      <c r="L858" s="18"/>
      <c r="M858" s="18"/>
      <c r="N858" s="18"/>
      <c r="O858" s="18"/>
      <c r="P858" s="18"/>
      <c r="Q858" s="32"/>
      <c r="R858" s="18"/>
      <c r="U858" s="18"/>
      <c r="W858" s="207"/>
    </row>
    <row r="859" spans="1:24">
      <c r="B859" s="18"/>
      <c r="E859" s="21"/>
      <c r="F859" s="32"/>
      <c r="H859" s="40"/>
      <c r="Q859" s="171"/>
      <c r="R859" s="40"/>
      <c r="U859" s="18"/>
      <c r="W859" s="207"/>
    </row>
    <row r="860" spans="1:24">
      <c r="B860" s="18"/>
      <c r="E860" s="21"/>
      <c r="F860" s="32" t="str">
        <f>F$7</f>
        <v>TOTAL</v>
      </c>
      <c r="G860" s="32"/>
      <c r="H860" s="32" t="str">
        <f>H$7</f>
        <v>DS</v>
      </c>
      <c r="I860" s="32" t="str">
        <f>I$7</f>
        <v>GSFL</v>
      </c>
      <c r="J860" s="32" t="str">
        <f>J$7</f>
        <v>EH</v>
      </c>
      <c r="K860" s="32" t="str">
        <f t="shared" ref="K860:Q860" si="528">K$7</f>
        <v>SP</v>
      </c>
      <c r="L860" s="32" t="str">
        <f t="shared" si="528"/>
        <v>DT SEC</v>
      </c>
      <c r="M860" s="32" t="str">
        <f t="shared" si="528"/>
        <v>DT PRI</v>
      </c>
      <c r="N860" s="32" t="str">
        <f t="shared" si="528"/>
        <v>DP</v>
      </c>
      <c r="O860" s="32" t="str">
        <f t="shared" si="528"/>
        <v>TT</v>
      </c>
      <c r="P860" s="32"/>
      <c r="Q860" s="32" t="str">
        <f t="shared" si="528"/>
        <v>OTHER</v>
      </c>
      <c r="R860" s="32"/>
      <c r="S860" s="32"/>
      <c r="U860" s="18"/>
      <c r="W860" s="207"/>
    </row>
    <row r="861" spans="1:24">
      <c r="A861" s="32" t="s">
        <v>460</v>
      </c>
      <c r="B861" s="18"/>
      <c r="C861" s="18"/>
      <c r="D861" s="32"/>
      <c r="E861" s="32"/>
      <c r="F861" s="32" t="str">
        <f>F$8</f>
        <v>PRODUCTION</v>
      </c>
      <c r="G861" s="32" t="str">
        <f>G$8</f>
        <v>RS</v>
      </c>
      <c r="H861" s="32" t="str">
        <f>H$8</f>
        <v>SECONDARY</v>
      </c>
      <c r="I861" s="32" t="str">
        <f>I$8</f>
        <v>SECONDARY</v>
      </c>
      <c r="J861" s="32" t="str">
        <f>J$8</f>
        <v>SECONDARY</v>
      </c>
      <c r="K861" s="32" t="str">
        <f t="shared" ref="K861:S861" si="529">K$8</f>
        <v>SECONDARY</v>
      </c>
      <c r="L861" s="32" t="str">
        <f t="shared" si="529"/>
        <v>SECONDARY</v>
      </c>
      <c r="M861" s="32" t="str">
        <f t="shared" si="529"/>
        <v>PRIMARY</v>
      </c>
      <c r="N861" s="32" t="str">
        <f t="shared" si="529"/>
        <v>PRIMARY</v>
      </c>
      <c r="O861" s="32" t="str">
        <f t="shared" si="529"/>
        <v>TRANSMISSION</v>
      </c>
      <c r="P861" s="32" t="str">
        <f t="shared" si="529"/>
        <v>LT</v>
      </c>
      <c r="Q861" s="32" t="str">
        <f t="shared" si="529"/>
        <v>WATER</v>
      </c>
      <c r="R861" s="32" t="str">
        <f>R8</f>
        <v>TOTAL</v>
      </c>
      <c r="S861" s="32" t="str">
        <f t="shared" si="529"/>
        <v>ALL</v>
      </c>
      <c r="T861" s="18"/>
      <c r="U861" s="18"/>
      <c r="W861" s="206"/>
      <c r="X861" s="18"/>
    </row>
    <row r="862" spans="1:24">
      <c r="A862" s="34" t="s">
        <v>461</v>
      </c>
      <c r="B862" s="173" t="s">
        <v>83</v>
      </c>
      <c r="C862" s="33"/>
      <c r="D862" s="174" t="s">
        <v>487</v>
      </c>
      <c r="E862" s="174" t="s">
        <v>259</v>
      </c>
      <c r="F862" s="32" t="str">
        <f>F$9</f>
        <v>CUSTOMER</v>
      </c>
      <c r="G862" s="32" t="str">
        <f>G$9</f>
        <v>RESIDENTIAL</v>
      </c>
      <c r="H862" s="32" t="str">
        <f>H$9</f>
        <v>DISTRIBUTION</v>
      </c>
      <c r="I862" s="32" t="str">
        <f>I$9</f>
        <v>DISTRIBUTION</v>
      </c>
      <c r="J862" s="32" t="str">
        <f>J$9</f>
        <v>DISTRIBUTION</v>
      </c>
      <c r="K862" s="32" t="str">
        <f t="shared" ref="K862:S862" si="530">K$9</f>
        <v>DISTRIBUTION</v>
      </c>
      <c r="L862" s="32" t="str">
        <f t="shared" si="530"/>
        <v>DISTRIBUTION</v>
      </c>
      <c r="M862" s="32" t="str">
        <f t="shared" si="530"/>
        <v>DISTRIBUTION</v>
      </c>
      <c r="N862" s="32" t="str">
        <f t="shared" si="530"/>
        <v>DISTRIBUTION</v>
      </c>
      <c r="O862" s="32" t="str">
        <f t="shared" si="530"/>
        <v>TIME OF DAY</v>
      </c>
      <c r="P862" s="32" t="str">
        <f t="shared" si="530"/>
        <v>LIGHTING</v>
      </c>
      <c r="Q862" s="32" t="str">
        <f t="shared" si="530"/>
        <v>PUMPING</v>
      </c>
      <c r="R862" s="32" t="str">
        <f>R9</f>
        <v>AT ISSUE</v>
      </c>
      <c r="S862" s="32" t="str">
        <f t="shared" si="530"/>
        <v>OTHER</v>
      </c>
      <c r="T862" s="18"/>
      <c r="U862" s="18"/>
      <c r="W862" s="206"/>
      <c r="X862" s="18"/>
    </row>
    <row r="863" spans="1:24">
      <c r="C863" s="288" t="s">
        <v>413</v>
      </c>
      <c r="E863" s="186">
        <v>1</v>
      </c>
      <c r="F863" s="504"/>
      <c r="G863" s="504">
        <f>G$10</f>
        <v>3</v>
      </c>
      <c r="H863" s="504">
        <f>H$10</f>
        <v>4</v>
      </c>
      <c r="I863" s="504">
        <f>I$10</f>
        <v>5</v>
      </c>
      <c r="J863" s="504">
        <f>J$10</f>
        <v>6</v>
      </c>
      <c r="K863" s="504">
        <f t="shared" ref="K863:Q863" si="531">K$10</f>
        <v>7</v>
      </c>
      <c r="L863" s="504">
        <f t="shared" si="531"/>
        <v>8</v>
      </c>
      <c r="M863" s="504">
        <f t="shared" si="531"/>
        <v>9</v>
      </c>
      <c r="N863" s="504">
        <f t="shared" si="531"/>
        <v>10</v>
      </c>
      <c r="O863" s="504">
        <f t="shared" si="531"/>
        <v>11</v>
      </c>
      <c r="P863" s="504">
        <f t="shared" si="531"/>
        <v>12</v>
      </c>
      <c r="Q863" s="504">
        <f t="shared" si="531"/>
        <v>13</v>
      </c>
      <c r="R863" s="484"/>
      <c r="S863" s="484" t="s">
        <v>265</v>
      </c>
      <c r="T863" s="18"/>
      <c r="U863" s="18"/>
      <c r="W863" s="207"/>
    </row>
    <row r="864" spans="1:24">
      <c r="C864" s="288"/>
      <c r="E864" s="186"/>
      <c r="F864" s="186"/>
      <c r="G864" s="186"/>
      <c r="H864" s="186"/>
      <c r="I864" s="186"/>
      <c r="J864" s="186"/>
      <c r="K864" s="186"/>
      <c r="L864" s="186"/>
      <c r="M864" s="186"/>
      <c r="N864" s="186"/>
      <c r="O864" s="186"/>
      <c r="P864" s="186"/>
      <c r="Q864" s="186"/>
      <c r="R864" s="49"/>
      <c r="S864" s="49"/>
      <c r="T864" s="18"/>
      <c r="U864" s="18"/>
      <c r="W864" s="207"/>
    </row>
    <row r="865" spans="1:24">
      <c r="A865" s="32">
        <v>1</v>
      </c>
      <c r="B865" s="179"/>
      <c r="C865" s="177" t="str">
        <f>'FR-16(7)(v)-1 Functional'!C865</f>
        <v>PRESENT REVENUES</v>
      </c>
      <c r="D865" s="222" t="s">
        <v>489</v>
      </c>
      <c r="E865" s="223"/>
      <c r="F865" s="37">
        <f>'FR-16(7)(v)-3 PROD Demand'!F865</f>
        <v>304312778</v>
      </c>
      <c r="G865" s="37">
        <f>'FR-16(7)(v)-3 PROD Demand'!G865</f>
        <v>120391018</v>
      </c>
      <c r="H865" s="37">
        <f>'FR-16(7)(v)-3 PROD Demand'!H865</f>
        <v>89967454</v>
      </c>
      <c r="I865" s="37">
        <f>'FR-16(7)(v)-3 PROD Demand'!I865</f>
        <v>589997</v>
      </c>
      <c r="J865" s="37">
        <f>'FR-16(7)(v)-3 PROD Demand'!J865</f>
        <v>623628</v>
      </c>
      <c r="K865" s="37">
        <f>'FR-16(7)(v)-3 PROD Demand'!K865</f>
        <v>28730</v>
      </c>
      <c r="L865" s="37">
        <f>'FR-16(7)(v)-3 PROD Demand'!L865</f>
        <v>45903624</v>
      </c>
      <c r="M865" s="37">
        <f>'FR-16(7)(v)-3 PROD Demand'!M865</f>
        <v>30722085</v>
      </c>
      <c r="N865" s="37">
        <f>'FR-16(7)(v)-3 PROD Demand'!N865</f>
        <v>926746</v>
      </c>
      <c r="O865" s="37">
        <f>'FR-16(7)(v)-3 PROD Demand'!O865</f>
        <v>13220511</v>
      </c>
      <c r="P865" s="37">
        <f>'FR-16(7)(v)-3 PROD Demand'!P865</f>
        <v>1889364</v>
      </c>
      <c r="Q865" s="37">
        <f>'FR-16(7)(v)-3 PROD Demand'!Q865</f>
        <v>7414</v>
      </c>
      <c r="R865" s="37">
        <f>SUM(G865:Q865)</f>
        <v>304270571</v>
      </c>
      <c r="S865" s="37">
        <f>F865-R865</f>
        <v>42207</v>
      </c>
      <c r="T865" s="18"/>
      <c r="U865" s="18"/>
      <c r="W865" s="209"/>
      <c r="X865" s="179"/>
    </row>
    <row r="866" spans="1:24">
      <c r="A866" s="32">
        <v>2</v>
      </c>
      <c r="B866" s="18"/>
      <c r="C866" s="177" t="str">
        <f>'FR-16(7)(v)-1 Functional'!C866</f>
        <v>RATIO TO TOTAL ELECTRIC</v>
      </c>
      <c r="D866" s="172"/>
      <c r="E866" s="217" t="str">
        <f>'FR-16(7)(v)-1 Functional'!E866</f>
        <v>K901</v>
      </c>
      <c r="F866" s="43">
        <f>IF($F865=0,0,ROUND(F865/$F865,9))</f>
        <v>1</v>
      </c>
      <c r="G866" s="43">
        <f>IF(S865=0,F866-SUM(H866:Q866),ROUND(G865/F865,5))</f>
        <v>0.39562000000000003</v>
      </c>
      <c r="H866" s="43">
        <f>IF($F$865=0,0,ROUND(H865/$F$865,9))</f>
        <v>0.295641394</v>
      </c>
      <c r="I866" s="43">
        <f t="shared" ref="I866:Q866" si="532">IF($F$865=0,0,ROUND(I865/$F$865,9))</f>
        <v>1.9387849999999999E-3</v>
      </c>
      <c r="J866" s="43">
        <f t="shared" si="532"/>
        <v>2.0492990000000001E-3</v>
      </c>
      <c r="K866" s="43">
        <f t="shared" si="532"/>
        <v>9.4408999999999997E-5</v>
      </c>
      <c r="L866" s="43">
        <f t="shared" si="532"/>
        <v>0.15084356400000001</v>
      </c>
      <c r="M866" s="43">
        <f t="shared" si="532"/>
        <v>0.100955619</v>
      </c>
      <c r="N866" s="43">
        <f t="shared" si="532"/>
        <v>3.0453730000000001E-3</v>
      </c>
      <c r="O866" s="43">
        <f t="shared" si="532"/>
        <v>4.3443824999999998E-2</v>
      </c>
      <c r="P866" s="43">
        <f t="shared" si="532"/>
        <v>6.2086249999999997E-3</v>
      </c>
      <c r="Q866" s="43">
        <f t="shared" si="532"/>
        <v>2.4363E-5</v>
      </c>
      <c r="R866" s="43">
        <f>SUM(G866:Q866)</f>
        <v>0.99986525599999998</v>
      </c>
      <c r="S866" s="43">
        <f>F866-R866</f>
        <v>1.3474400000001996E-4</v>
      </c>
      <c r="T866" s="18"/>
      <c r="U866" s="18"/>
      <c r="W866" s="208">
        <f>R866</f>
        <v>0.99986525599999998</v>
      </c>
      <c r="X866" s="18"/>
    </row>
    <row r="867" spans="1:24">
      <c r="A867" s="32">
        <v>3</v>
      </c>
      <c r="C867" s="177" t="str">
        <f>'FR-16(7)(v)-1 Functional'!C867</f>
        <v>PROPOSED REVENUES</v>
      </c>
      <c r="D867" s="222" t="s">
        <v>489</v>
      </c>
      <c r="E867" s="223"/>
      <c r="F867" s="37">
        <f>'FR-16(7)(v)-3 PROD Demand'!F867</f>
        <v>304312778</v>
      </c>
      <c r="G867" s="37">
        <f>'FR-16(7)(v)-3 PROD Demand'!G867</f>
        <v>120391018</v>
      </c>
      <c r="H867" s="37">
        <f>'FR-16(7)(v)-3 PROD Demand'!H867</f>
        <v>89967454</v>
      </c>
      <c r="I867" s="37">
        <f>'FR-16(7)(v)-3 PROD Demand'!I867</f>
        <v>589997</v>
      </c>
      <c r="J867" s="37">
        <f>'FR-16(7)(v)-3 PROD Demand'!J867</f>
        <v>623628</v>
      </c>
      <c r="K867" s="37">
        <f>'FR-16(7)(v)-3 PROD Demand'!K867</f>
        <v>28730</v>
      </c>
      <c r="L867" s="37">
        <f>'FR-16(7)(v)-3 PROD Demand'!L867</f>
        <v>45903624</v>
      </c>
      <c r="M867" s="37">
        <f>'FR-16(7)(v)-3 PROD Demand'!M867</f>
        <v>30722085</v>
      </c>
      <c r="N867" s="37">
        <f>'FR-16(7)(v)-3 PROD Demand'!N867</f>
        <v>926746</v>
      </c>
      <c r="O867" s="37">
        <f>'FR-16(7)(v)-3 PROD Demand'!O867</f>
        <v>13220511</v>
      </c>
      <c r="P867" s="37">
        <f>'FR-16(7)(v)-3 PROD Demand'!P867</f>
        <v>1889364</v>
      </c>
      <c r="Q867" s="37">
        <f>'FR-16(7)(v)-3 PROD Demand'!Q867</f>
        <v>7414</v>
      </c>
      <c r="R867" s="37">
        <f>SUM(G867:Q867)</f>
        <v>304270571</v>
      </c>
      <c r="S867" s="37">
        <f>F867-R867</f>
        <v>42207</v>
      </c>
      <c r="T867" s="18"/>
      <c r="U867" s="18"/>
    </row>
    <row r="868" spans="1:24">
      <c r="A868" s="32">
        <v>4</v>
      </c>
      <c r="C868" s="177" t="str">
        <f>'FR-16(7)(v)-1 Functional'!C868</f>
        <v>RATIO TO TOTAL ELECTRIC</v>
      </c>
      <c r="D868" s="172"/>
      <c r="E868" s="217" t="str">
        <f>'FR-16(7)(v)-1 Functional'!E868</f>
        <v>K902</v>
      </c>
      <c r="F868" s="43">
        <f>IF($F867=0,0,ROUND(F867/$F867,9))</f>
        <v>1</v>
      </c>
      <c r="G868" s="43">
        <f>IF(S867=0,F868-SUM(H868:Q868),ROUND(G867/F867,5))</f>
        <v>0.39562000000000003</v>
      </c>
      <c r="H868" s="43">
        <f>IF($F$867=0,0,ROUND(H867/$F$867,9))</f>
        <v>0.295641394</v>
      </c>
      <c r="I868" s="43">
        <f t="shared" ref="I868:Q868" si="533">IF($F$867=0,0,ROUND(I867/$F$867,9))</f>
        <v>1.9387849999999999E-3</v>
      </c>
      <c r="J868" s="43">
        <f t="shared" si="533"/>
        <v>2.0492990000000001E-3</v>
      </c>
      <c r="K868" s="43">
        <f t="shared" si="533"/>
        <v>9.4408999999999997E-5</v>
      </c>
      <c r="L868" s="43">
        <f t="shared" si="533"/>
        <v>0.15084356400000001</v>
      </c>
      <c r="M868" s="43">
        <f t="shared" si="533"/>
        <v>0.100955619</v>
      </c>
      <c r="N868" s="43">
        <f t="shared" si="533"/>
        <v>3.0453730000000001E-3</v>
      </c>
      <c r="O868" s="43">
        <f t="shared" si="533"/>
        <v>4.3443824999999998E-2</v>
      </c>
      <c r="P868" s="43">
        <f t="shared" si="533"/>
        <v>6.2086249999999997E-3</v>
      </c>
      <c r="Q868" s="43">
        <f t="shared" si="533"/>
        <v>2.4363E-5</v>
      </c>
      <c r="R868" s="43">
        <f>SUM(G868:Q868)</f>
        <v>0.99986525599999998</v>
      </c>
      <c r="S868" s="43">
        <f>F868-R868</f>
        <v>1.3474400000001996E-4</v>
      </c>
      <c r="T868" s="18"/>
      <c r="U868" s="18"/>
    </row>
    <row r="869" spans="1:24">
      <c r="A869" s="32">
        <v>5</v>
      </c>
      <c r="E869" s="236"/>
      <c r="F869" s="40"/>
      <c r="G869" s="40"/>
      <c r="H869" s="40"/>
      <c r="Q869" s="40"/>
      <c r="R869" s="40"/>
      <c r="S869" s="40"/>
      <c r="U869" s="18"/>
    </row>
    <row r="870" spans="1:24">
      <c r="A870" s="32">
        <v>6</v>
      </c>
      <c r="B870" s="904" t="s">
        <v>86</v>
      </c>
      <c r="C870" s="18"/>
      <c r="D870" s="218"/>
      <c r="E870" s="218"/>
      <c r="F870" s="185"/>
      <c r="G870" s="185"/>
      <c r="H870" s="186"/>
      <c r="I870" s="186"/>
      <c r="J870" s="186"/>
      <c r="K870" s="186"/>
      <c r="L870" s="186"/>
      <c r="M870" s="186"/>
      <c r="N870" s="186"/>
      <c r="O870" s="186"/>
      <c r="P870" s="186"/>
      <c r="Q870" s="186"/>
      <c r="R870" s="186"/>
      <c r="S870" s="185"/>
      <c r="T870" s="18"/>
      <c r="U870" s="18"/>
      <c r="W870" s="206"/>
      <c r="X870" s="18"/>
    </row>
    <row r="871" spans="1:24">
      <c r="A871" s="32">
        <v>7</v>
      </c>
      <c r="B871" s="176" t="s">
        <v>586</v>
      </c>
      <c r="C871" s="187"/>
      <c r="D871" s="219"/>
      <c r="E871" s="219"/>
      <c r="F871" s="102"/>
      <c r="G871" s="102"/>
      <c r="H871" s="88"/>
      <c r="I871" s="88"/>
      <c r="J871" s="88"/>
      <c r="K871" s="88"/>
      <c r="L871" s="88"/>
      <c r="M871" s="88"/>
      <c r="N871" s="88"/>
      <c r="O871" s="88"/>
      <c r="P871" s="88"/>
      <c r="Q871" s="102"/>
      <c r="R871" s="102"/>
      <c r="S871" s="102"/>
      <c r="T871" s="18"/>
      <c r="U871" s="18"/>
      <c r="W871" s="206"/>
      <c r="X871" s="18"/>
    </row>
    <row r="872" spans="1:24" s="1221" customFormat="1">
      <c r="A872" s="1222">
        <v>8</v>
      </c>
      <c r="B872" s="1656"/>
      <c r="C872" s="1230" t="str">
        <f>'FR-16(7)(v)-1 Functional'!C872</f>
        <v>WTD GROSS PROD PLANT RATIOS</v>
      </c>
      <c r="D872" s="1021" t="s">
        <v>489</v>
      </c>
      <c r="E872" s="1721" t="str">
        <f>'FR-16(7)(v)-1 Functional'!E872</f>
        <v>P129</v>
      </c>
      <c r="F872" s="197">
        <v>1</v>
      </c>
      <c r="G872" s="228">
        <f t="shared" ref="G872:G881" si="534">IF(F872=0,0,F872-SUM(H872:Q872))</f>
        <v>1</v>
      </c>
      <c r="H872" s="228">
        <f t="shared" ref="H872:Q872" si="535">ROUND(IF($F$46=0,0,H46/$F$46),5)</f>
        <v>0</v>
      </c>
      <c r="I872" s="228">
        <f t="shared" si="535"/>
        <v>0</v>
      </c>
      <c r="J872" s="228">
        <f t="shared" si="535"/>
        <v>0</v>
      </c>
      <c r="K872" s="228">
        <f t="shared" si="535"/>
        <v>0</v>
      </c>
      <c r="L872" s="228">
        <f>ROUND(IF($F$46=0,0,L46/$F$46),5)</f>
        <v>0</v>
      </c>
      <c r="M872" s="228">
        <f t="shared" si="535"/>
        <v>0</v>
      </c>
      <c r="N872" s="228">
        <f t="shared" si="535"/>
        <v>0</v>
      </c>
      <c r="O872" s="228">
        <f t="shared" si="535"/>
        <v>0</v>
      </c>
      <c r="P872" s="228">
        <f t="shared" si="535"/>
        <v>0</v>
      </c>
      <c r="Q872" s="228">
        <f t="shared" si="535"/>
        <v>0</v>
      </c>
      <c r="R872" s="1223">
        <f t="shared" ref="R872:R881" si="536">SUM(G872:Q872)</f>
        <v>1</v>
      </c>
      <c r="S872" s="1223">
        <f t="shared" ref="S872:S881" si="537">F872-R872</f>
        <v>0</v>
      </c>
      <c r="T872" s="1656"/>
      <c r="U872" s="1656"/>
      <c r="W872" s="1727">
        <f t="shared" ref="W872:W881" si="538">R872</f>
        <v>1</v>
      </c>
      <c r="X872" s="1656"/>
    </row>
    <row r="873" spans="1:24" s="1221" customFormat="1">
      <c r="A873" s="1222">
        <v>9</v>
      </c>
      <c r="B873" s="1656"/>
      <c r="C873" s="1230" t="str">
        <f>'FR-16(7)(v)-1 Functional'!C873</f>
        <v>WTD GROSS TRANS PLANT RATIOS</v>
      </c>
      <c r="D873" s="1021" t="s">
        <v>489</v>
      </c>
      <c r="E873" s="1721" t="str">
        <f>'FR-16(7)(v)-1 Functional'!E873</f>
        <v>T129</v>
      </c>
      <c r="F873" s="197">
        <v>0</v>
      </c>
      <c r="G873" s="228">
        <f t="shared" si="534"/>
        <v>0</v>
      </c>
      <c r="H873" s="228">
        <f t="shared" ref="H873:Q873" si="539">ROUND(IF($F$52=0,0,H52/$F$52),5)</f>
        <v>0</v>
      </c>
      <c r="I873" s="228">
        <f t="shared" si="539"/>
        <v>0</v>
      </c>
      <c r="J873" s="228">
        <f t="shared" si="539"/>
        <v>0</v>
      </c>
      <c r="K873" s="228">
        <f t="shared" si="539"/>
        <v>0</v>
      </c>
      <c r="L873" s="228">
        <f t="shared" si="539"/>
        <v>0</v>
      </c>
      <c r="M873" s="228">
        <f t="shared" si="539"/>
        <v>0</v>
      </c>
      <c r="N873" s="228">
        <f t="shared" si="539"/>
        <v>0</v>
      </c>
      <c r="O873" s="228">
        <f t="shared" si="539"/>
        <v>0</v>
      </c>
      <c r="P873" s="228">
        <f t="shared" si="539"/>
        <v>0</v>
      </c>
      <c r="Q873" s="228">
        <f t="shared" si="539"/>
        <v>0</v>
      </c>
      <c r="R873" s="1223">
        <f t="shared" si="536"/>
        <v>0</v>
      </c>
      <c r="S873" s="1223">
        <f t="shared" si="537"/>
        <v>0</v>
      </c>
      <c r="T873" s="1656"/>
      <c r="U873" s="1656"/>
      <c r="W873" s="1727">
        <f t="shared" si="538"/>
        <v>0</v>
      </c>
      <c r="X873" s="1656"/>
    </row>
    <row r="874" spans="1:24" s="1221" customFormat="1">
      <c r="A874" s="1222">
        <v>10</v>
      </c>
      <c r="B874" s="1656"/>
      <c r="C874" s="1230" t="str">
        <f>'FR-16(7)(v)-1 Functional'!C874</f>
        <v>WTD GROSS P &amp; T PLT RATIOS</v>
      </c>
      <c r="D874" s="1021" t="s">
        <v>489</v>
      </c>
      <c r="E874" s="1721" t="str">
        <f>'FR-16(7)(v)-1 Functional'!E874</f>
        <v>PT29</v>
      </c>
      <c r="F874" s="197">
        <v>1</v>
      </c>
      <c r="G874" s="228">
        <f t="shared" si="534"/>
        <v>1</v>
      </c>
      <c r="H874" s="228">
        <f t="shared" ref="H874:Q874" si="540">ROUND(IF($F$54=0,0,H54/$F$54),5)</f>
        <v>0</v>
      </c>
      <c r="I874" s="228">
        <f t="shared" si="540"/>
        <v>0</v>
      </c>
      <c r="J874" s="228">
        <f t="shared" si="540"/>
        <v>0</v>
      </c>
      <c r="K874" s="228">
        <f t="shared" si="540"/>
        <v>0</v>
      </c>
      <c r="L874" s="228">
        <f>ROUND(IF($F$54=0,0,L54/$F$54),5)</f>
        <v>0</v>
      </c>
      <c r="M874" s="228">
        <f t="shared" si="540"/>
        <v>0</v>
      </c>
      <c r="N874" s="228">
        <f t="shared" si="540"/>
        <v>0</v>
      </c>
      <c r="O874" s="228">
        <f t="shared" si="540"/>
        <v>0</v>
      </c>
      <c r="P874" s="228">
        <f t="shared" si="540"/>
        <v>0</v>
      </c>
      <c r="Q874" s="228">
        <f t="shared" si="540"/>
        <v>0</v>
      </c>
      <c r="R874" s="1223">
        <f t="shared" si="536"/>
        <v>1</v>
      </c>
      <c r="S874" s="1223">
        <f t="shared" si="537"/>
        <v>0</v>
      </c>
      <c r="T874" s="1656"/>
      <c r="U874" s="1656"/>
      <c r="W874" s="1727"/>
      <c r="X874" s="1656"/>
    </row>
    <row r="875" spans="1:24" s="1221" customFormat="1">
      <c r="A875" s="1222">
        <v>11</v>
      </c>
      <c r="B875" s="1656"/>
      <c r="C875" s="1230" t="str">
        <f>'FR-16(7)(v)-1 Functional'!C875</f>
        <v>WTD GROSS DIST PLANT RATIOS</v>
      </c>
      <c r="D875" s="1021" t="s">
        <v>489</v>
      </c>
      <c r="E875" s="1721" t="str">
        <f>'FR-16(7)(v)-1 Functional'!E875</f>
        <v>D149</v>
      </c>
      <c r="F875" s="197">
        <v>0</v>
      </c>
      <c r="G875" s="228">
        <f t="shared" si="534"/>
        <v>0</v>
      </c>
      <c r="H875" s="228">
        <f t="shared" ref="H875:Q875" si="541">ROUND(IF($F$78=0,0,H78/$F$78),5)</f>
        <v>0</v>
      </c>
      <c r="I875" s="228">
        <f t="shared" si="541"/>
        <v>0</v>
      </c>
      <c r="J875" s="228">
        <f t="shared" si="541"/>
        <v>0</v>
      </c>
      <c r="K875" s="228">
        <f t="shared" si="541"/>
        <v>0</v>
      </c>
      <c r="L875" s="228">
        <f>ROUND(IF($F$78=0,0,L78/$F$78),5)</f>
        <v>0</v>
      </c>
      <c r="M875" s="228">
        <f t="shared" si="541"/>
        <v>0</v>
      </c>
      <c r="N875" s="228">
        <f t="shared" si="541"/>
        <v>0</v>
      </c>
      <c r="O875" s="228">
        <f t="shared" si="541"/>
        <v>0</v>
      </c>
      <c r="P875" s="228">
        <f t="shared" si="541"/>
        <v>0</v>
      </c>
      <c r="Q875" s="228">
        <f t="shared" si="541"/>
        <v>0</v>
      </c>
      <c r="R875" s="1223">
        <f t="shared" si="536"/>
        <v>0</v>
      </c>
      <c r="S875" s="1223">
        <f t="shared" si="537"/>
        <v>0</v>
      </c>
      <c r="T875" s="1656"/>
      <c r="U875" s="1656"/>
      <c r="W875" s="1727"/>
      <c r="X875" s="1656"/>
    </row>
    <row r="876" spans="1:24" s="1221" customFormat="1">
      <c r="A876" s="1222">
        <v>12</v>
      </c>
      <c r="B876" s="1656"/>
      <c r="C876" s="1230" t="str">
        <f>'FR-16(7)(v)-1 Functional'!C876</f>
        <v>WTD GROSS TRANS &amp; DIST RATIOS</v>
      </c>
      <c r="D876" s="1021" t="s">
        <v>489</v>
      </c>
      <c r="E876" s="1721" t="str">
        <f>'FR-16(7)(v)-1 Functional'!E876</f>
        <v>TD29</v>
      </c>
      <c r="F876" s="197">
        <v>0</v>
      </c>
      <c r="G876" s="228">
        <f t="shared" si="534"/>
        <v>0</v>
      </c>
      <c r="H876" s="228">
        <f t="shared" ref="H876:Q876" si="542">ROUND(IF($F$81=0,0,H81/$F$81),5)</f>
        <v>0</v>
      </c>
      <c r="I876" s="228">
        <f t="shared" si="542"/>
        <v>0</v>
      </c>
      <c r="J876" s="228">
        <f t="shared" si="542"/>
        <v>0</v>
      </c>
      <c r="K876" s="228">
        <f t="shared" si="542"/>
        <v>0</v>
      </c>
      <c r="L876" s="228">
        <f>ROUND(IF($F$81=0,0,L81/$F$81),5)</f>
        <v>0</v>
      </c>
      <c r="M876" s="228">
        <f t="shared" si="542"/>
        <v>0</v>
      </c>
      <c r="N876" s="228">
        <f t="shared" si="542"/>
        <v>0</v>
      </c>
      <c r="O876" s="228">
        <f t="shared" si="542"/>
        <v>0</v>
      </c>
      <c r="P876" s="228">
        <f t="shared" si="542"/>
        <v>0</v>
      </c>
      <c r="Q876" s="228">
        <f t="shared" si="542"/>
        <v>0</v>
      </c>
      <c r="R876" s="1223">
        <f t="shared" si="536"/>
        <v>0</v>
      </c>
      <c r="S876" s="1223">
        <f t="shared" si="537"/>
        <v>0</v>
      </c>
      <c r="T876" s="1656"/>
      <c r="U876" s="1656"/>
      <c r="W876" s="1727">
        <f t="shared" si="538"/>
        <v>0</v>
      </c>
      <c r="X876" s="1656"/>
    </row>
    <row r="877" spans="1:24" s="1221" customFormat="1">
      <c r="A877" s="1222">
        <v>13</v>
      </c>
      <c r="B877" s="1656"/>
      <c r="C877" s="1230" t="str">
        <f>'FR-16(7)(v)-1 Functional'!C877</f>
        <v>WTD GROSS PTD PLT RATIOS</v>
      </c>
      <c r="D877" s="1021" t="s">
        <v>489</v>
      </c>
      <c r="E877" s="1721" t="str">
        <f>'FR-16(7)(v)-1 Functional'!E877</f>
        <v>PD29</v>
      </c>
      <c r="F877" s="197">
        <v>1</v>
      </c>
      <c r="G877" s="228">
        <f t="shared" si="534"/>
        <v>1</v>
      </c>
      <c r="H877" s="228">
        <f t="shared" ref="H877:Q877" si="543">ROUND(IF($F$93=0,0,H93/$F$93),5)</f>
        <v>0</v>
      </c>
      <c r="I877" s="228">
        <f t="shared" si="543"/>
        <v>0</v>
      </c>
      <c r="J877" s="228">
        <f t="shared" si="543"/>
        <v>0</v>
      </c>
      <c r="K877" s="228">
        <f t="shared" si="543"/>
        <v>0</v>
      </c>
      <c r="L877" s="228">
        <f>ROUND(IF($F$93=0,0,L93/$F$93),5)</f>
        <v>0</v>
      </c>
      <c r="M877" s="228">
        <f t="shared" si="543"/>
        <v>0</v>
      </c>
      <c r="N877" s="228">
        <f t="shared" si="543"/>
        <v>0</v>
      </c>
      <c r="O877" s="228">
        <f t="shared" si="543"/>
        <v>0</v>
      </c>
      <c r="P877" s="228">
        <f t="shared" si="543"/>
        <v>0</v>
      </c>
      <c r="Q877" s="228">
        <f t="shared" si="543"/>
        <v>0</v>
      </c>
      <c r="R877" s="1223">
        <f t="shared" si="536"/>
        <v>1</v>
      </c>
      <c r="S877" s="1223">
        <f t="shared" si="537"/>
        <v>0</v>
      </c>
      <c r="T877" s="1656"/>
      <c r="U877" s="1656"/>
      <c r="W877" s="1727">
        <f t="shared" si="538"/>
        <v>1</v>
      </c>
      <c r="X877" s="1656"/>
    </row>
    <row r="878" spans="1:24" s="1221" customFormat="1">
      <c r="A878" s="1222">
        <v>14</v>
      </c>
      <c r="B878" s="1656"/>
      <c r="C878" s="1230" t="str">
        <f>'FR-16(7)(v)-1 Functional'!C878</f>
        <v>WTD GROSS G &amp; I PLT RATIOS</v>
      </c>
      <c r="D878" s="1021" t="s">
        <v>489</v>
      </c>
      <c r="E878" s="1721" t="str">
        <f>'FR-16(7)(v)-1 Functional'!E878</f>
        <v>G129</v>
      </c>
      <c r="F878" s="197">
        <v>1</v>
      </c>
      <c r="G878" s="228">
        <f t="shared" si="534"/>
        <v>1</v>
      </c>
      <c r="H878" s="228">
        <f t="shared" ref="H878:Q878" si="544">ROUND(IF($F$105=0,0,H105/$F$105),5)</f>
        <v>0</v>
      </c>
      <c r="I878" s="228">
        <f t="shared" si="544"/>
        <v>0</v>
      </c>
      <c r="J878" s="228">
        <f t="shared" si="544"/>
        <v>0</v>
      </c>
      <c r="K878" s="228">
        <f t="shared" si="544"/>
        <v>0</v>
      </c>
      <c r="L878" s="228">
        <f>ROUND(IF($F$105=0,0,L105/$F$105),5)</f>
        <v>0</v>
      </c>
      <c r="M878" s="228">
        <f t="shared" si="544"/>
        <v>0</v>
      </c>
      <c r="N878" s="228">
        <f t="shared" si="544"/>
        <v>0</v>
      </c>
      <c r="O878" s="228">
        <f t="shared" si="544"/>
        <v>0</v>
      </c>
      <c r="P878" s="228">
        <f t="shared" si="544"/>
        <v>0</v>
      </c>
      <c r="Q878" s="228">
        <f t="shared" si="544"/>
        <v>0</v>
      </c>
      <c r="R878" s="1223">
        <f t="shared" si="536"/>
        <v>1</v>
      </c>
      <c r="S878" s="1223">
        <f t="shared" si="537"/>
        <v>0</v>
      </c>
      <c r="T878" s="1656"/>
      <c r="U878" s="1656"/>
      <c r="W878" s="1727">
        <f t="shared" si="538"/>
        <v>1</v>
      </c>
      <c r="X878" s="1656"/>
    </row>
    <row r="879" spans="1:24" s="1221" customFormat="1">
      <c r="A879" s="1222">
        <v>15</v>
      </c>
      <c r="B879" s="1656"/>
      <c r="C879" s="1230" t="str">
        <f>'FR-16(7)(v)-1 Functional'!C879</f>
        <v>WTD GROSS C &amp; O PLANT RATIOS</v>
      </c>
      <c r="D879" s="1021" t="s">
        <v>489</v>
      </c>
      <c r="E879" s="1721" t="str">
        <f>'FR-16(7)(v)-1 Functional'!E879</f>
        <v>C129</v>
      </c>
      <c r="F879" s="197">
        <v>1</v>
      </c>
      <c r="G879" s="228">
        <f t="shared" si="534"/>
        <v>1</v>
      </c>
      <c r="H879" s="228">
        <f t="shared" ref="H879:Q879" si="545">ROUND(IF($F$107=0,0,H107/$F$107),5)</f>
        <v>0</v>
      </c>
      <c r="I879" s="228">
        <f t="shared" si="545"/>
        <v>0</v>
      </c>
      <c r="J879" s="228">
        <f t="shared" si="545"/>
        <v>0</v>
      </c>
      <c r="K879" s="228">
        <f t="shared" si="545"/>
        <v>0</v>
      </c>
      <c r="L879" s="228">
        <f>ROUND(IF($F$107=0,0,L107/$F$107),5)</f>
        <v>0</v>
      </c>
      <c r="M879" s="228">
        <f t="shared" si="545"/>
        <v>0</v>
      </c>
      <c r="N879" s="228">
        <f t="shared" si="545"/>
        <v>0</v>
      </c>
      <c r="O879" s="228">
        <f t="shared" si="545"/>
        <v>0</v>
      </c>
      <c r="P879" s="228">
        <f t="shared" si="545"/>
        <v>0</v>
      </c>
      <c r="Q879" s="228">
        <f t="shared" si="545"/>
        <v>0</v>
      </c>
      <c r="R879" s="1223">
        <f t="shared" si="536"/>
        <v>1</v>
      </c>
      <c r="S879" s="1223">
        <f t="shared" si="537"/>
        <v>0</v>
      </c>
      <c r="T879" s="1656"/>
      <c r="U879" s="1656"/>
      <c r="W879" s="1727">
        <f t="shared" si="538"/>
        <v>1</v>
      </c>
      <c r="X879" s="1656"/>
    </row>
    <row r="880" spans="1:24" s="1221" customFormat="1">
      <c r="A880" s="1222">
        <v>16</v>
      </c>
      <c r="B880" s="1656"/>
      <c r="C880" s="1230" t="str">
        <f>'FR-16(7)(v)-1 Functional'!C880</f>
        <v>WTD GROSS PLANT RATIOS</v>
      </c>
      <c r="D880" s="1021" t="s">
        <v>489</v>
      </c>
      <c r="E880" s="1721" t="str">
        <f>'FR-16(7)(v)-1 Functional'!E880</f>
        <v>GP19</v>
      </c>
      <c r="F880" s="197">
        <v>1</v>
      </c>
      <c r="G880" s="228">
        <f t="shared" si="534"/>
        <v>1</v>
      </c>
      <c r="H880" s="228">
        <f t="shared" ref="H880:Q880" si="546">ROUND(IF($F$155=0,0,H155/$F$155),5)</f>
        <v>0</v>
      </c>
      <c r="I880" s="228">
        <f t="shared" si="546"/>
        <v>0</v>
      </c>
      <c r="J880" s="228">
        <f t="shared" si="546"/>
        <v>0</v>
      </c>
      <c r="K880" s="228">
        <f t="shared" si="546"/>
        <v>0</v>
      </c>
      <c r="L880" s="228">
        <f>ROUND(IF($F$155=0,0,L155/$F$155),5)</f>
        <v>0</v>
      </c>
      <c r="M880" s="228">
        <f t="shared" si="546"/>
        <v>0</v>
      </c>
      <c r="N880" s="228">
        <f t="shared" si="546"/>
        <v>0</v>
      </c>
      <c r="O880" s="228">
        <f t="shared" si="546"/>
        <v>0</v>
      </c>
      <c r="P880" s="228">
        <f t="shared" si="546"/>
        <v>0</v>
      </c>
      <c r="Q880" s="228">
        <f t="shared" si="546"/>
        <v>0</v>
      </c>
      <c r="R880" s="1223">
        <f t="shared" si="536"/>
        <v>1</v>
      </c>
      <c r="S880" s="1223">
        <f t="shared" si="537"/>
        <v>0</v>
      </c>
      <c r="T880" s="1656"/>
      <c r="U880" s="1656"/>
      <c r="W880" s="1727">
        <f t="shared" si="538"/>
        <v>1</v>
      </c>
      <c r="X880" s="1656"/>
    </row>
    <row r="881" spans="1:24" s="1221" customFormat="1">
      <c r="A881" s="1222">
        <v>17</v>
      </c>
      <c r="B881" s="1656"/>
      <c r="C881" s="1230" t="str">
        <f>'FR-16(7)(v)-1 Functional'!C881</f>
        <v>WTD TOTAL DEPRC RES RATIOS</v>
      </c>
      <c r="D881" s="1021" t="s">
        <v>489</v>
      </c>
      <c r="E881" s="1721" t="str">
        <f>'FR-16(7)(v)-1 Functional'!E881</f>
        <v>DR19</v>
      </c>
      <c r="F881" s="197">
        <v>1</v>
      </c>
      <c r="G881" s="228">
        <f t="shared" si="534"/>
        <v>1</v>
      </c>
      <c r="H881" s="228">
        <f t="shared" ref="H881:Q881" si="547">ROUND(IF($F$184=0,0,H184/$F$184),5)</f>
        <v>0</v>
      </c>
      <c r="I881" s="228">
        <f t="shared" si="547"/>
        <v>0</v>
      </c>
      <c r="J881" s="228">
        <f t="shared" si="547"/>
        <v>0</v>
      </c>
      <c r="K881" s="228">
        <f t="shared" si="547"/>
        <v>0</v>
      </c>
      <c r="L881" s="228">
        <f>ROUND(IF($F$184=0,0,L184/$F$184),5)</f>
        <v>0</v>
      </c>
      <c r="M881" s="228">
        <f t="shared" si="547"/>
        <v>0</v>
      </c>
      <c r="N881" s="228">
        <f t="shared" si="547"/>
        <v>0</v>
      </c>
      <c r="O881" s="228">
        <f t="shared" si="547"/>
        <v>0</v>
      </c>
      <c r="P881" s="228">
        <f t="shared" si="547"/>
        <v>0</v>
      </c>
      <c r="Q881" s="228">
        <f t="shared" si="547"/>
        <v>0</v>
      </c>
      <c r="R881" s="1223">
        <f t="shared" si="536"/>
        <v>1</v>
      </c>
      <c r="S881" s="1223">
        <f t="shared" si="537"/>
        <v>0</v>
      </c>
      <c r="T881" s="1656"/>
      <c r="U881" s="1656"/>
      <c r="W881" s="1727">
        <f t="shared" si="538"/>
        <v>1</v>
      </c>
      <c r="X881" s="1656"/>
    </row>
    <row r="882" spans="1:24" s="1221" customFormat="1">
      <c r="A882" s="1222">
        <v>18</v>
      </c>
      <c r="B882" s="1656"/>
      <c r="C882" s="1656"/>
      <c r="D882" s="1222"/>
      <c r="E882" s="224"/>
      <c r="F882" s="197"/>
      <c r="G882" s="228"/>
      <c r="H882" s="228"/>
      <c r="I882" s="228"/>
      <c r="J882" s="228"/>
      <c r="K882" s="228"/>
      <c r="L882" s="228"/>
      <c r="M882" s="228"/>
      <c r="N882" s="228"/>
      <c r="O882" s="228"/>
      <c r="P882" s="228"/>
      <c r="Q882" s="228"/>
      <c r="R882" s="1223"/>
      <c r="T882" s="1656"/>
      <c r="U882" s="1656"/>
      <c r="W882" s="1729"/>
      <c r="X882" s="1656"/>
    </row>
    <row r="883" spans="1:24" s="1221" customFormat="1">
      <c r="A883" s="1222">
        <v>19</v>
      </c>
      <c r="B883" s="1654" t="s">
        <v>593</v>
      </c>
      <c r="C883" s="1656"/>
      <c r="D883" s="1222"/>
      <c r="E883" s="224"/>
      <c r="F883" s="197"/>
      <c r="G883" s="228"/>
      <c r="H883" s="228"/>
      <c r="I883" s="228"/>
      <c r="J883" s="228"/>
      <c r="K883" s="228"/>
      <c r="L883" s="228"/>
      <c r="M883" s="228"/>
      <c r="N883" s="228"/>
      <c r="O883" s="228"/>
      <c r="P883" s="228"/>
      <c r="Q883" s="228"/>
      <c r="R883" s="1223"/>
      <c r="T883" s="1656"/>
      <c r="U883" s="1656"/>
      <c r="W883" s="1729"/>
      <c r="X883" s="1656"/>
    </row>
    <row r="884" spans="1:24" s="1221" customFormat="1">
      <c r="A884" s="1222">
        <v>20</v>
      </c>
      <c r="B884" s="1656"/>
      <c r="C884" s="1230" t="str">
        <f>'FR-16(7)(v)-1 Functional'!C884</f>
        <v>WTD NET PROD PLANT RATIOS</v>
      </c>
      <c r="D884" s="1021" t="s">
        <v>489</v>
      </c>
      <c r="E884" s="1721" t="str">
        <f>'FR-16(7)(v)-1 Functional'!E884</f>
        <v>P229</v>
      </c>
      <c r="F884" s="197">
        <v>1</v>
      </c>
      <c r="G884" s="228">
        <f t="shared" ref="G884:G891" si="548">IF(F884=0,0,F884-SUM(H884:Q884))</f>
        <v>1</v>
      </c>
      <c r="H884" s="228">
        <f t="shared" ref="H884:Q884" si="549">ROUND(IF($F$200=0,0,H200/$F$200),5)</f>
        <v>0</v>
      </c>
      <c r="I884" s="228">
        <f t="shared" si="549"/>
        <v>0</v>
      </c>
      <c r="J884" s="228">
        <f t="shared" si="549"/>
        <v>0</v>
      </c>
      <c r="K884" s="228">
        <f t="shared" si="549"/>
        <v>0</v>
      </c>
      <c r="L884" s="228">
        <f>ROUND(IF($F$200=0,0,L200/$F$200),5)</f>
        <v>0</v>
      </c>
      <c r="M884" s="228">
        <f t="shared" si="549"/>
        <v>0</v>
      </c>
      <c r="N884" s="228">
        <f t="shared" si="549"/>
        <v>0</v>
      </c>
      <c r="O884" s="228">
        <f t="shared" si="549"/>
        <v>0</v>
      </c>
      <c r="P884" s="228">
        <f t="shared" si="549"/>
        <v>0</v>
      </c>
      <c r="Q884" s="228">
        <f t="shared" si="549"/>
        <v>0</v>
      </c>
      <c r="R884" s="1223">
        <f t="shared" ref="R884:R891" si="550">SUM(G884:Q884)</f>
        <v>1</v>
      </c>
      <c r="S884" s="1223">
        <f t="shared" ref="S884:S891" si="551">F884-R884</f>
        <v>0</v>
      </c>
      <c r="T884" s="1656"/>
      <c r="U884" s="1656"/>
      <c r="W884" s="1727">
        <f>R884</f>
        <v>1</v>
      </c>
      <c r="X884" s="1656"/>
    </row>
    <row r="885" spans="1:24" s="1221" customFormat="1">
      <c r="A885" s="1222">
        <v>21</v>
      </c>
      <c r="B885" s="1656"/>
      <c r="C885" s="1230" t="str">
        <f>'FR-16(7)(v)-1 Functional'!C885</f>
        <v>WTD NET TRANS PLANT RATIOS</v>
      </c>
      <c r="D885" s="1021" t="s">
        <v>489</v>
      </c>
      <c r="E885" s="1721" t="str">
        <f>'FR-16(7)(v)-1 Functional'!E885</f>
        <v>T229</v>
      </c>
      <c r="F885" s="197">
        <v>0</v>
      </c>
      <c r="G885" s="228">
        <f t="shared" si="548"/>
        <v>0</v>
      </c>
      <c r="H885" s="228">
        <f t="shared" ref="H885:Q885" si="552">ROUND(IF($F$206=0,0,H206/$F$206),5)</f>
        <v>0</v>
      </c>
      <c r="I885" s="228">
        <f t="shared" si="552"/>
        <v>0</v>
      </c>
      <c r="J885" s="228">
        <f t="shared" si="552"/>
        <v>0</v>
      </c>
      <c r="K885" s="228">
        <f t="shared" si="552"/>
        <v>0</v>
      </c>
      <c r="L885" s="228">
        <f t="shared" si="552"/>
        <v>0</v>
      </c>
      <c r="M885" s="228">
        <f t="shared" si="552"/>
        <v>0</v>
      </c>
      <c r="N885" s="228">
        <f t="shared" si="552"/>
        <v>0</v>
      </c>
      <c r="O885" s="228">
        <f t="shared" si="552"/>
        <v>0</v>
      </c>
      <c r="P885" s="228">
        <f t="shared" si="552"/>
        <v>0</v>
      </c>
      <c r="Q885" s="228">
        <f t="shared" si="552"/>
        <v>0</v>
      </c>
      <c r="R885" s="1223">
        <f t="shared" si="550"/>
        <v>0</v>
      </c>
      <c r="S885" s="1223">
        <f t="shared" si="551"/>
        <v>0</v>
      </c>
      <c r="T885" s="1656"/>
      <c r="U885" s="1656"/>
      <c r="W885" s="1727">
        <f>R885</f>
        <v>0</v>
      </c>
      <c r="X885" s="1656"/>
    </row>
    <row r="886" spans="1:24" s="1221" customFormat="1">
      <c r="A886" s="1222">
        <v>22</v>
      </c>
      <c r="B886" s="1656"/>
      <c r="C886" s="1230" t="str">
        <f>'FR-16(7)(v)-1 Functional'!C886</f>
        <v>WTD NET DIST LINES  - POLES, TOWERS &amp; FIXTURES</v>
      </c>
      <c r="D886" s="1021" t="s">
        <v>489</v>
      </c>
      <c r="E886" s="1721" t="str">
        <f>'FR-16(7)(v)-1 Functional'!E886</f>
        <v>PL49</v>
      </c>
      <c r="F886" s="197">
        <v>0</v>
      </c>
      <c r="G886" s="228">
        <f t="shared" si="548"/>
        <v>0</v>
      </c>
      <c r="H886" s="228">
        <f>ROUND(IF(SUM($F$212:$F$215)=0,0,SUM(H212:H215)/SUM($F$212:$F$215)),5)</f>
        <v>0</v>
      </c>
      <c r="I886" s="228">
        <f t="shared" ref="I886:Q886" si="553">ROUND(IF(SUM($F$212:$F$215)=0,0,SUM(I212:I215)/SUM($F$212:$F$215)),5)</f>
        <v>0</v>
      </c>
      <c r="J886" s="228">
        <f t="shared" si="553"/>
        <v>0</v>
      </c>
      <c r="K886" s="228">
        <f t="shared" si="553"/>
        <v>0</v>
      </c>
      <c r="L886" s="228">
        <f t="shared" si="553"/>
        <v>0</v>
      </c>
      <c r="M886" s="228">
        <f t="shared" si="553"/>
        <v>0</v>
      </c>
      <c r="N886" s="228">
        <f t="shared" si="553"/>
        <v>0</v>
      </c>
      <c r="O886" s="228">
        <f t="shared" si="553"/>
        <v>0</v>
      </c>
      <c r="P886" s="228">
        <f t="shared" si="553"/>
        <v>0</v>
      </c>
      <c r="Q886" s="228">
        <f t="shared" si="553"/>
        <v>0</v>
      </c>
      <c r="R886" s="1223">
        <f t="shared" si="550"/>
        <v>0</v>
      </c>
      <c r="S886" s="1223">
        <f t="shared" si="551"/>
        <v>0</v>
      </c>
      <c r="T886" s="1656"/>
      <c r="U886" s="1656"/>
      <c r="W886" s="1727">
        <f>R886</f>
        <v>0</v>
      </c>
      <c r="X886" s="1656"/>
    </row>
    <row r="887" spans="1:24" s="1221" customFormat="1">
      <c r="A887" s="1222">
        <v>23</v>
      </c>
      <c r="B887" s="1656"/>
      <c r="C887" s="1230" t="str">
        <f>'FR-16(7)(v)-1 Functional'!C887</f>
        <v>WTD NET TOTAL DIST PLANT RATIOS</v>
      </c>
      <c r="D887" s="1021" t="s">
        <v>489</v>
      </c>
      <c r="E887" s="1721" t="str">
        <f>'FR-16(7)(v)-1 Functional'!E887</f>
        <v>D249</v>
      </c>
      <c r="F887" s="197">
        <v>0</v>
      </c>
      <c r="G887" s="228">
        <f t="shared" si="548"/>
        <v>0</v>
      </c>
      <c r="H887" s="228">
        <f t="shared" ref="H887:Q887" si="554">ROUND(IF($F$232=0,0,H232/$F$232),5)</f>
        <v>0</v>
      </c>
      <c r="I887" s="228">
        <f t="shared" si="554"/>
        <v>0</v>
      </c>
      <c r="J887" s="228">
        <f t="shared" si="554"/>
        <v>0</v>
      </c>
      <c r="K887" s="228">
        <f t="shared" si="554"/>
        <v>0</v>
      </c>
      <c r="L887" s="228">
        <f>ROUND(IF($F$232=0,0,L232/$F$232),5)</f>
        <v>0</v>
      </c>
      <c r="M887" s="228">
        <f t="shared" si="554"/>
        <v>0</v>
      </c>
      <c r="N887" s="228">
        <f t="shared" si="554"/>
        <v>0</v>
      </c>
      <c r="O887" s="228">
        <f t="shared" si="554"/>
        <v>0</v>
      </c>
      <c r="P887" s="228">
        <f t="shared" si="554"/>
        <v>0</v>
      </c>
      <c r="Q887" s="228">
        <f t="shared" si="554"/>
        <v>0</v>
      </c>
      <c r="R887" s="1223">
        <f t="shared" si="550"/>
        <v>0</v>
      </c>
      <c r="S887" s="1223">
        <f t="shared" si="551"/>
        <v>0</v>
      </c>
      <c r="T887" s="1656"/>
      <c r="U887" s="1656"/>
      <c r="W887" s="1727"/>
      <c r="X887" s="1656"/>
    </row>
    <row r="888" spans="1:24" s="1221" customFormat="1">
      <c r="A888" s="1222">
        <v>24</v>
      </c>
      <c r="B888" s="1656"/>
      <c r="C888" s="1230" t="str">
        <f>'FR-16(7)(v)-1 Functional'!C888</f>
        <v>WTD NET TRANS &amp; DIST RATIOS</v>
      </c>
      <c r="D888" s="1021" t="s">
        <v>489</v>
      </c>
      <c r="E888" s="1721" t="str">
        <f>'FR-16(7)(v)-1 Functional'!E888</f>
        <v>NT29</v>
      </c>
      <c r="F888" s="197">
        <v>0</v>
      </c>
      <c r="G888" s="228">
        <f t="shared" si="548"/>
        <v>0</v>
      </c>
      <c r="H888" s="228">
        <f t="shared" ref="H888:Q888" si="555">ROUND(IF($F$235=0,0,H235/$F$235),5)</f>
        <v>0</v>
      </c>
      <c r="I888" s="228">
        <f t="shared" si="555"/>
        <v>0</v>
      </c>
      <c r="J888" s="228">
        <f t="shared" si="555"/>
        <v>0</v>
      </c>
      <c r="K888" s="228">
        <f t="shared" si="555"/>
        <v>0</v>
      </c>
      <c r="L888" s="228">
        <f>ROUND(IF($F$235=0,0,L235/$F$235),5)</f>
        <v>0</v>
      </c>
      <c r="M888" s="228">
        <f t="shared" si="555"/>
        <v>0</v>
      </c>
      <c r="N888" s="228">
        <f t="shared" si="555"/>
        <v>0</v>
      </c>
      <c r="O888" s="228">
        <f t="shared" si="555"/>
        <v>0</v>
      </c>
      <c r="P888" s="228">
        <f t="shared" si="555"/>
        <v>0</v>
      </c>
      <c r="Q888" s="228">
        <f t="shared" si="555"/>
        <v>0</v>
      </c>
      <c r="R888" s="1223">
        <f t="shared" si="550"/>
        <v>0</v>
      </c>
      <c r="S888" s="1223">
        <f t="shared" si="551"/>
        <v>0</v>
      </c>
      <c r="T888" s="1656"/>
      <c r="U888" s="1656"/>
      <c r="W888" s="1727"/>
      <c r="X888" s="1656"/>
    </row>
    <row r="889" spans="1:24" s="1221" customFormat="1">
      <c r="A889" s="1222">
        <v>25</v>
      </c>
      <c r="B889" s="1656"/>
      <c r="C889" s="1230" t="str">
        <f>'FR-16(7)(v)-1 Functional'!C889</f>
        <v>WTD NET G &amp; I PLT RATIOS</v>
      </c>
      <c r="D889" s="1021" t="s">
        <v>489</v>
      </c>
      <c r="E889" s="1721" t="str">
        <f>'FR-16(7)(v)-1 Functional'!E889</f>
        <v>G229</v>
      </c>
      <c r="F889" s="197">
        <v>1</v>
      </c>
      <c r="G889" s="228">
        <f t="shared" si="548"/>
        <v>1</v>
      </c>
      <c r="H889" s="228">
        <f t="shared" ref="H889:Q889" si="556">ROUND(IF($F$247=0,0,H247/$F$247),5)</f>
        <v>0</v>
      </c>
      <c r="I889" s="228">
        <f t="shared" si="556"/>
        <v>0</v>
      </c>
      <c r="J889" s="228">
        <f t="shared" si="556"/>
        <v>0</v>
      </c>
      <c r="K889" s="228">
        <f t="shared" si="556"/>
        <v>0</v>
      </c>
      <c r="L889" s="228">
        <f>ROUND(IF($F$247=0,0,L247/$F$247),5)</f>
        <v>0</v>
      </c>
      <c r="M889" s="228">
        <f t="shared" si="556"/>
        <v>0</v>
      </c>
      <c r="N889" s="228">
        <f t="shared" si="556"/>
        <v>0</v>
      </c>
      <c r="O889" s="228">
        <f t="shared" si="556"/>
        <v>0</v>
      </c>
      <c r="P889" s="228">
        <f t="shared" si="556"/>
        <v>0</v>
      </c>
      <c r="Q889" s="228">
        <f t="shared" si="556"/>
        <v>0</v>
      </c>
      <c r="R889" s="1223">
        <f t="shared" si="550"/>
        <v>1</v>
      </c>
      <c r="S889" s="1223">
        <f t="shared" si="551"/>
        <v>0</v>
      </c>
      <c r="T889" s="1656"/>
      <c r="U889" s="1656"/>
      <c r="W889" s="1727"/>
      <c r="X889" s="1656"/>
    </row>
    <row r="890" spans="1:24" s="1221" customFormat="1">
      <c r="A890" s="1222">
        <v>26</v>
      </c>
      <c r="B890" s="1656"/>
      <c r="C890" s="1230" t="str">
        <f>'FR-16(7)(v)-1 Functional'!C890</f>
        <v>WTD NET C &amp; O PLANT RATIOS</v>
      </c>
      <c r="D890" s="1021" t="s">
        <v>489</v>
      </c>
      <c r="E890" s="1721" t="str">
        <f>'FR-16(7)(v)-1 Functional'!E890</f>
        <v>C229</v>
      </c>
      <c r="F890" s="197">
        <v>1</v>
      </c>
      <c r="G890" s="228">
        <f t="shared" si="548"/>
        <v>1</v>
      </c>
      <c r="H890" s="228">
        <f t="shared" ref="H890:Q890" si="557">ROUND(IF($F$259=0,0,H259/$F$259),5)</f>
        <v>0</v>
      </c>
      <c r="I890" s="228">
        <f t="shared" si="557"/>
        <v>0</v>
      </c>
      <c r="J890" s="228">
        <f t="shared" si="557"/>
        <v>0</v>
      </c>
      <c r="K890" s="228">
        <f t="shared" si="557"/>
        <v>0</v>
      </c>
      <c r="L890" s="228">
        <f>ROUND(IF($F$259=0,0,L259/$F$259),5)</f>
        <v>0</v>
      </c>
      <c r="M890" s="228">
        <f t="shared" si="557"/>
        <v>0</v>
      </c>
      <c r="N890" s="228">
        <f t="shared" si="557"/>
        <v>0</v>
      </c>
      <c r="O890" s="228">
        <f t="shared" si="557"/>
        <v>0</v>
      </c>
      <c r="P890" s="228">
        <f t="shared" si="557"/>
        <v>0</v>
      </c>
      <c r="Q890" s="228">
        <f t="shared" si="557"/>
        <v>0</v>
      </c>
      <c r="R890" s="1223">
        <f t="shared" si="550"/>
        <v>1</v>
      </c>
      <c r="S890" s="1223">
        <f t="shared" si="551"/>
        <v>0</v>
      </c>
      <c r="T890" s="1656"/>
      <c r="U890" s="1656"/>
      <c r="W890" s="1727"/>
      <c r="X890" s="1656"/>
    </row>
    <row r="891" spans="1:24" s="1221" customFormat="1">
      <c r="A891" s="1222">
        <v>27</v>
      </c>
      <c r="B891" s="1656"/>
      <c r="C891" s="1230" t="str">
        <f>'FR-16(7)(v)-1 Functional'!C891</f>
        <v>WTD NET PLANT RATIOS</v>
      </c>
      <c r="D891" s="1021" t="s">
        <v>489</v>
      </c>
      <c r="E891" s="1721" t="str">
        <f>'FR-16(7)(v)-1 Functional'!E891</f>
        <v>NP29</v>
      </c>
      <c r="F891" s="197">
        <v>1</v>
      </c>
      <c r="G891" s="228">
        <f t="shared" si="548"/>
        <v>1</v>
      </c>
      <c r="H891" s="228">
        <f t="shared" ref="H891:Q891" si="558">ROUND(IF($F$261=0,0,H261/$F$261),5)</f>
        <v>0</v>
      </c>
      <c r="I891" s="228">
        <f t="shared" si="558"/>
        <v>0</v>
      </c>
      <c r="J891" s="228">
        <f t="shared" si="558"/>
        <v>0</v>
      </c>
      <c r="K891" s="228">
        <f t="shared" si="558"/>
        <v>0</v>
      </c>
      <c r="L891" s="228">
        <f>ROUND(IF($F$261=0,0,L261/$F$261),5)</f>
        <v>0</v>
      </c>
      <c r="M891" s="228">
        <f t="shared" si="558"/>
        <v>0</v>
      </c>
      <c r="N891" s="228">
        <f t="shared" si="558"/>
        <v>0</v>
      </c>
      <c r="O891" s="228">
        <f t="shared" si="558"/>
        <v>0</v>
      </c>
      <c r="P891" s="228">
        <f t="shared" si="558"/>
        <v>0</v>
      </c>
      <c r="Q891" s="228">
        <f t="shared" si="558"/>
        <v>0</v>
      </c>
      <c r="R891" s="1223">
        <f t="shared" si="550"/>
        <v>1</v>
      </c>
      <c r="S891" s="1223">
        <f t="shared" si="551"/>
        <v>0</v>
      </c>
      <c r="T891" s="1656"/>
      <c r="U891" s="1656"/>
      <c r="W891" s="1729"/>
      <c r="X891" s="1656"/>
    </row>
    <row r="892" spans="1:24" s="1221" customFormat="1">
      <c r="A892" s="1222">
        <v>28</v>
      </c>
      <c r="B892" s="1656"/>
      <c r="C892" s="1654"/>
      <c r="D892" s="1721"/>
      <c r="E892" s="902"/>
      <c r="F892" s="1223"/>
      <c r="G892" s="228"/>
      <c r="H892" s="228"/>
      <c r="I892" s="228"/>
      <c r="J892" s="228"/>
      <c r="K892" s="228"/>
      <c r="L892" s="228"/>
      <c r="M892" s="228"/>
      <c r="N892" s="228"/>
      <c r="O892" s="228"/>
      <c r="P892" s="228"/>
      <c r="Q892" s="228"/>
      <c r="R892" s="1223"/>
      <c r="S892" s="1223"/>
      <c r="T892" s="1656"/>
      <c r="U892" s="1656"/>
      <c r="W892" s="1729"/>
      <c r="X892" s="1656"/>
    </row>
    <row r="893" spans="1:24" s="1221" customFormat="1">
      <c r="A893" s="1222">
        <v>29</v>
      </c>
      <c r="B893" s="1654" t="s">
        <v>31</v>
      </c>
      <c r="C893" s="1656"/>
      <c r="D893" s="1222"/>
      <c r="E893" s="224"/>
      <c r="F893" s="1223"/>
      <c r="G893" s="228"/>
      <c r="H893" s="228"/>
      <c r="I893" s="228"/>
      <c r="J893" s="228"/>
      <c r="K893" s="228"/>
      <c r="L893" s="228"/>
      <c r="M893" s="228"/>
      <c r="N893" s="228"/>
      <c r="O893" s="228"/>
      <c r="P893" s="228"/>
      <c r="Q893" s="228"/>
      <c r="R893" s="1223"/>
      <c r="T893" s="1656"/>
      <c r="U893" s="1656"/>
      <c r="W893" s="1729"/>
      <c r="X893" s="1656"/>
    </row>
    <row r="894" spans="1:24" s="1221" customFormat="1">
      <c r="A894" s="1222">
        <v>30</v>
      </c>
      <c r="B894" s="1656"/>
      <c r="C894" s="1230" t="str">
        <f>'FR-16(7)(v)-1 Functional'!C894</f>
        <v>WTD MATERIAL &amp; SUPPLY RATIOS</v>
      </c>
      <c r="D894" s="1021" t="s">
        <v>489</v>
      </c>
      <c r="E894" s="1721" t="str">
        <f>'FR-16(7)(v)-1 Functional'!E894</f>
        <v>W669</v>
      </c>
      <c r="F894" s="197">
        <v>1</v>
      </c>
      <c r="G894" s="228">
        <f>IF(F894=0,0,F894-SUM(H894:Q894))</f>
        <v>1</v>
      </c>
      <c r="H894" s="228">
        <f t="shared" ref="H894:Q894" si="559">ROUND(IF($F$383=0,0,H383/$F$383),5)</f>
        <v>0</v>
      </c>
      <c r="I894" s="228">
        <f t="shared" si="559"/>
        <v>0</v>
      </c>
      <c r="J894" s="228">
        <f t="shared" si="559"/>
        <v>0</v>
      </c>
      <c r="K894" s="228">
        <f t="shared" si="559"/>
        <v>0</v>
      </c>
      <c r="L894" s="228">
        <f>ROUND(IF($F$383=0,0,L383/$F$383),5)</f>
        <v>0</v>
      </c>
      <c r="M894" s="228">
        <f t="shared" si="559"/>
        <v>0</v>
      </c>
      <c r="N894" s="228">
        <f t="shared" si="559"/>
        <v>0</v>
      </c>
      <c r="O894" s="228">
        <f t="shared" si="559"/>
        <v>0</v>
      </c>
      <c r="P894" s="228">
        <f t="shared" si="559"/>
        <v>0</v>
      </c>
      <c r="Q894" s="228">
        <f t="shared" si="559"/>
        <v>0</v>
      </c>
      <c r="R894" s="1223">
        <f>SUM(G894:Q894)</f>
        <v>1</v>
      </c>
      <c r="S894" s="1223">
        <f>F894-R894</f>
        <v>0</v>
      </c>
      <c r="T894" s="1656"/>
      <c r="U894" s="1656"/>
      <c r="W894" s="1727">
        <f>R894</f>
        <v>1</v>
      </c>
      <c r="X894" s="1656"/>
    </row>
    <row r="895" spans="1:24" s="1221" customFormat="1">
      <c r="A895" s="1222">
        <v>31</v>
      </c>
      <c r="B895" s="1656"/>
      <c r="C895" s="1230" t="str">
        <f>'FR-16(7)(v)-1 Functional'!C895</f>
        <v>WTD PREPAYMENTS RATIOS</v>
      </c>
      <c r="D895" s="1021" t="s">
        <v>489</v>
      </c>
      <c r="E895" s="1721" t="str">
        <f>'FR-16(7)(v)-1 Functional'!E895</f>
        <v>W689</v>
      </c>
      <c r="F895" s="197">
        <v>1</v>
      </c>
      <c r="G895" s="228">
        <f>IF(F895=0,0,F895-SUM(H895:Q895))</f>
        <v>1</v>
      </c>
      <c r="H895" s="228">
        <f t="shared" ref="H895:Q895" si="560">ROUND(IF($F$389=0,0,H389/$F$389),5)</f>
        <v>0</v>
      </c>
      <c r="I895" s="228">
        <f t="shared" si="560"/>
        <v>0</v>
      </c>
      <c r="J895" s="228">
        <f t="shared" si="560"/>
        <v>0</v>
      </c>
      <c r="K895" s="228">
        <f t="shared" si="560"/>
        <v>0</v>
      </c>
      <c r="L895" s="228">
        <f>ROUND(IF($F$389=0,0,L389/$F$389),5)</f>
        <v>0</v>
      </c>
      <c r="M895" s="228">
        <f t="shared" si="560"/>
        <v>0</v>
      </c>
      <c r="N895" s="228">
        <f t="shared" si="560"/>
        <v>0</v>
      </c>
      <c r="O895" s="228">
        <f t="shared" si="560"/>
        <v>0</v>
      </c>
      <c r="P895" s="228">
        <f t="shared" si="560"/>
        <v>0</v>
      </c>
      <c r="Q895" s="228">
        <f t="shared" si="560"/>
        <v>0</v>
      </c>
      <c r="R895" s="1223">
        <f>SUM(G895:Q895)</f>
        <v>1</v>
      </c>
      <c r="S895" s="1223">
        <f>F895-R895</f>
        <v>0</v>
      </c>
      <c r="T895" s="1656"/>
      <c r="U895" s="1656"/>
      <c r="W895" s="1727">
        <f>R895</f>
        <v>1</v>
      </c>
      <c r="X895" s="1656"/>
    </row>
    <row r="896" spans="1:24" s="1221" customFormat="1">
      <c r="A896" s="1222">
        <v>32</v>
      </c>
      <c r="B896" s="1656"/>
      <c r="C896" s="1230" t="str">
        <f>'FR-16(7)(v)-1 Functional'!C896</f>
        <v>WTD TOTAL WORKING CASH RATIOS</v>
      </c>
      <c r="D896" s="1021" t="s">
        <v>489</v>
      </c>
      <c r="E896" s="1721" t="str">
        <f>'FR-16(7)(v)-1 Functional'!E896</f>
        <v>W719</v>
      </c>
      <c r="F896" s="197">
        <v>1</v>
      </c>
      <c r="G896" s="228">
        <f>IF(F896=0,0,F896-SUM(H896:Q896))</f>
        <v>1</v>
      </c>
      <c r="H896" s="228">
        <f t="shared" ref="H896:Q896" si="561">ROUND(IF($F$392=0,0,H392/$F$392),5)</f>
        <v>0</v>
      </c>
      <c r="I896" s="228">
        <f t="shared" si="561"/>
        <v>0</v>
      </c>
      <c r="J896" s="228">
        <f t="shared" si="561"/>
        <v>0</v>
      </c>
      <c r="K896" s="228">
        <f t="shared" si="561"/>
        <v>0</v>
      </c>
      <c r="L896" s="228">
        <f>ROUND(IF($F$392=0,0,L392/$F$392),5)</f>
        <v>0</v>
      </c>
      <c r="M896" s="228">
        <f t="shared" si="561"/>
        <v>0</v>
      </c>
      <c r="N896" s="228">
        <f t="shared" si="561"/>
        <v>0</v>
      </c>
      <c r="O896" s="228">
        <f t="shared" si="561"/>
        <v>0</v>
      </c>
      <c r="P896" s="228">
        <f t="shared" si="561"/>
        <v>0</v>
      </c>
      <c r="Q896" s="228">
        <f t="shared" si="561"/>
        <v>0</v>
      </c>
      <c r="R896" s="1223">
        <f>SUM(G896:Q896)</f>
        <v>1</v>
      </c>
      <c r="S896" s="1223">
        <f>F896-R896</f>
        <v>0</v>
      </c>
      <c r="T896" s="1656"/>
      <c r="U896" s="1656"/>
      <c r="W896" s="1727">
        <f>R896</f>
        <v>1</v>
      </c>
      <c r="X896" s="1656"/>
    </row>
    <row r="897" spans="1:24" s="1221" customFormat="1">
      <c r="A897" s="1222">
        <v>33</v>
      </c>
      <c r="B897" s="1656"/>
      <c r="C897" s="1230" t="str">
        <f>'FR-16(7)(v)-1 Functional'!C897</f>
        <v>WTD TOTAL MISC WRKNG CAP RATIO</v>
      </c>
      <c r="D897" s="1021" t="s">
        <v>489</v>
      </c>
      <c r="E897" s="1721" t="str">
        <f>'FR-16(7)(v)-1 Functional'!E897</f>
        <v>W749</v>
      </c>
      <c r="F897" s="197">
        <v>1</v>
      </c>
      <c r="G897" s="228">
        <f>IF(F897=0,0,F897-SUM(H897:Q897))</f>
        <v>1</v>
      </c>
      <c r="H897" s="228">
        <f t="shared" ref="H897:Q897" si="562">ROUND(IF($F$398=0,0,H398/$F$398),5)</f>
        <v>0</v>
      </c>
      <c r="I897" s="228">
        <f t="shared" si="562"/>
        <v>0</v>
      </c>
      <c r="J897" s="228">
        <f t="shared" si="562"/>
        <v>0</v>
      </c>
      <c r="K897" s="228">
        <f t="shared" si="562"/>
        <v>0</v>
      </c>
      <c r="L897" s="228">
        <f>ROUND(IF($F$398=0,0,L398/$F$398),5)</f>
        <v>0</v>
      </c>
      <c r="M897" s="228">
        <f t="shared" si="562"/>
        <v>0</v>
      </c>
      <c r="N897" s="228">
        <f t="shared" si="562"/>
        <v>0</v>
      </c>
      <c r="O897" s="228">
        <f t="shared" si="562"/>
        <v>0</v>
      </c>
      <c r="P897" s="228">
        <f t="shared" si="562"/>
        <v>0</v>
      </c>
      <c r="Q897" s="228">
        <f t="shared" si="562"/>
        <v>0</v>
      </c>
      <c r="R897" s="1223">
        <f>SUM(G897:Q897)</f>
        <v>1</v>
      </c>
      <c r="S897" s="1223">
        <f>F897-R897</f>
        <v>0</v>
      </c>
      <c r="T897" s="1656"/>
      <c r="U897" s="1656"/>
      <c r="W897" s="1727">
        <f>R897</f>
        <v>1</v>
      </c>
      <c r="X897" s="1656"/>
    </row>
    <row r="898" spans="1:24" s="1221" customFormat="1">
      <c r="A898" s="1222">
        <v>34</v>
      </c>
      <c r="B898" s="1656"/>
      <c r="C898" s="1230" t="str">
        <f>'FR-16(7)(v)-1 Functional'!C898</f>
        <v>WTD TOTAL WRKNG CAP RATIOS</v>
      </c>
      <c r="D898" s="1021" t="s">
        <v>489</v>
      </c>
      <c r="E898" s="1721" t="str">
        <f>'FR-16(7)(v)-1 Functional'!E898</f>
        <v>WC79</v>
      </c>
      <c r="F898" s="197">
        <v>1</v>
      </c>
      <c r="G898" s="228">
        <f>IF(F898=0,0,F898-SUM(H898:Q898))</f>
        <v>1</v>
      </c>
      <c r="H898" s="228">
        <f t="shared" ref="H898:Q898" si="563">ROUND(IF($F$400=0,0,H400/$F$400),5)</f>
        <v>0</v>
      </c>
      <c r="I898" s="228">
        <f t="shared" si="563"/>
        <v>0</v>
      </c>
      <c r="J898" s="228">
        <f t="shared" si="563"/>
        <v>0</v>
      </c>
      <c r="K898" s="228">
        <f t="shared" si="563"/>
        <v>0</v>
      </c>
      <c r="L898" s="228">
        <f>ROUND(IF($F$400=0,0,L400/$F$400),5)</f>
        <v>0</v>
      </c>
      <c r="M898" s="228">
        <f t="shared" si="563"/>
        <v>0</v>
      </c>
      <c r="N898" s="228">
        <f t="shared" si="563"/>
        <v>0</v>
      </c>
      <c r="O898" s="228">
        <f t="shared" si="563"/>
        <v>0</v>
      </c>
      <c r="P898" s="228">
        <f t="shared" si="563"/>
        <v>0</v>
      </c>
      <c r="Q898" s="228">
        <f t="shared" si="563"/>
        <v>0</v>
      </c>
      <c r="R898" s="1223">
        <f>SUM(G898:Q898)</f>
        <v>1</v>
      </c>
      <c r="S898" s="1223">
        <f>F898-R898</f>
        <v>0</v>
      </c>
      <c r="T898" s="1656"/>
      <c r="U898" s="1656"/>
      <c r="W898" s="1727"/>
      <c r="X898" s="1656"/>
    </row>
    <row r="899" spans="1:24" s="1221" customFormat="1">
      <c r="A899" s="1222">
        <v>35</v>
      </c>
      <c r="B899" s="1656"/>
      <c r="C899" s="1654"/>
      <c r="D899" s="1021"/>
      <c r="E899" s="1721"/>
      <c r="F899" s="197"/>
      <c r="G899" s="228"/>
      <c r="H899" s="228"/>
      <c r="I899" s="228"/>
      <c r="J899" s="228"/>
      <c r="K899" s="228"/>
      <c r="L899" s="228"/>
      <c r="M899" s="228"/>
      <c r="N899" s="228"/>
      <c r="O899" s="228"/>
      <c r="P899" s="228"/>
      <c r="Q899" s="228"/>
      <c r="R899" s="1223"/>
      <c r="S899" s="1223"/>
      <c r="T899" s="1656"/>
      <c r="U899" s="1656"/>
      <c r="W899" s="1727"/>
      <c r="X899" s="1656"/>
    </row>
    <row r="900" spans="1:24" s="1221" customFormat="1">
      <c r="A900" s="1222">
        <v>36</v>
      </c>
      <c r="B900" s="1654" t="s">
        <v>24</v>
      </c>
      <c r="C900" s="1656"/>
      <c r="D900" s="1222"/>
      <c r="E900" s="224"/>
      <c r="F900" s="197"/>
      <c r="G900" s="228"/>
      <c r="H900" s="228"/>
      <c r="I900" s="228"/>
      <c r="J900" s="228"/>
      <c r="K900" s="228"/>
      <c r="L900" s="228"/>
      <c r="M900" s="228"/>
      <c r="N900" s="228"/>
      <c r="O900" s="228"/>
      <c r="P900" s="228"/>
      <c r="Q900" s="228"/>
      <c r="R900" s="1223"/>
      <c r="S900" s="1223"/>
      <c r="T900" s="1656"/>
      <c r="U900" s="1656"/>
      <c r="W900" s="1727"/>
      <c r="X900" s="1656"/>
    </row>
    <row r="901" spans="1:24" s="1221" customFormat="1">
      <c r="A901" s="1222">
        <v>37</v>
      </c>
      <c r="B901" s="1656"/>
      <c r="C901" s="1230" t="str">
        <f>'FR-16(7)(v)-1 Functional'!C901</f>
        <v>WTD NET OCRB RATIOS</v>
      </c>
      <c r="D901" s="1021" t="s">
        <v>489</v>
      </c>
      <c r="E901" s="1721" t="str">
        <f>'FR-16(7)(v)-1 Functional'!E901</f>
        <v>RB29</v>
      </c>
      <c r="F901" s="197">
        <v>1</v>
      </c>
      <c r="G901" s="228">
        <f>IF(F901=0,0,F901-SUM(H901:Q901))</f>
        <v>1</v>
      </c>
      <c r="H901" s="228">
        <f t="shared" ref="H901:Q901" si="564">ROUND(IF($F$374=0,0,H374/$F$374),5)</f>
        <v>0</v>
      </c>
      <c r="I901" s="228">
        <f t="shared" si="564"/>
        <v>0</v>
      </c>
      <c r="J901" s="228">
        <f t="shared" si="564"/>
        <v>0</v>
      </c>
      <c r="K901" s="228">
        <f t="shared" si="564"/>
        <v>0</v>
      </c>
      <c r="L901" s="228">
        <f>ROUND(IF($F$374=0,0,L374/$F$374),5)</f>
        <v>0</v>
      </c>
      <c r="M901" s="228">
        <f t="shared" si="564"/>
        <v>0</v>
      </c>
      <c r="N901" s="228">
        <f t="shared" si="564"/>
        <v>0</v>
      </c>
      <c r="O901" s="228">
        <f t="shared" si="564"/>
        <v>0</v>
      </c>
      <c r="P901" s="228">
        <f t="shared" si="564"/>
        <v>0</v>
      </c>
      <c r="Q901" s="228">
        <f t="shared" si="564"/>
        <v>0</v>
      </c>
      <c r="R901" s="1223">
        <f>SUM(G901:Q901)</f>
        <v>1</v>
      </c>
      <c r="S901" s="1223">
        <f>F901-R901</f>
        <v>0</v>
      </c>
      <c r="T901" s="1656"/>
      <c r="U901" s="1656"/>
      <c r="W901" s="1727"/>
      <c r="X901" s="1656"/>
    </row>
    <row r="902" spans="1:24" s="1221" customFormat="1">
      <c r="A902" s="1222">
        <v>38</v>
      </c>
      <c r="B902" s="1656"/>
      <c r="C902" s="1230" t="str">
        <f>'FR-16(7)(v)-1 Functional'!C902</f>
        <v>WTD TOTAL RATE BASE RATIOS</v>
      </c>
      <c r="D902" s="1021" t="s">
        <v>489</v>
      </c>
      <c r="E902" s="1721" t="str">
        <f>'FR-16(7)(v)-1 Functional'!E902</f>
        <v>RB99</v>
      </c>
      <c r="F902" s="197">
        <v>1</v>
      </c>
      <c r="G902" s="228">
        <f>IF(F902=0,0,F902-SUM(H902:Q902))</f>
        <v>1</v>
      </c>
      <c r="H902" s="228">
        <f t="shared" ref="H902:Q902" si="565">ROUND(IF($F$410=0,0,H410/$F$410),5)</f>
        <v>0</v>
      </c>
      <c r="I902" s="228">
        <f t="shared" si="565"/>
        <v>0</v>
      </c>
      <c r="J902" s="228">
        <f t="shared" si="565"/>
        <v>0</v>
      </c>
      <c r="K902" s="228">
        <f t="shared" si="565"/>
        <v>0</v>
      </c>
      <c r="L902" s="228">
        <f>ROUND(IF($F$410=0,0,L410/$F$410),5)</f>
        <v>0</v>
      </c>
      <c r="M902" s="228">
        <f t="shared" si="565"/>
        <v>0</v>
      </c>
      <c r="N902" s="228">
        <f t="shared" si="565"/>
        <v>0</v>
      </c>
      <c r="O902" s="228">
        <f t="shared" si="565"/>
        <v>0</v>
      </c>
      <c r="P902" s="228">
        <f t="shared" si="565"/>
        <v>0</v>
      </c>
      <c r="Q902" s="228">
        <f t="shared" si="565"/>
        <v>0</v>
      </c>
      <c r="R902" s="1223">
        <f>SUM(G902:Q902)</f>
        <v>1</v>
      </c>
      <c r="S902" s="1223">
        <f>F902-R902</f>
        <v>0</v>
      </c>
      <c r="T902" s="1656"/>
      <c r="U902" s="1656"/>
      <c r="W902" s="1727"/>
      <c r="X902" s="1656"/>
    </row>
    <row r="903" spans="1:24" s="1221" customFormat="1">
      <c r="A903" s="1222">
        <v>39</v>
      </c>
      <c r="B903" s="1656"/>
      <c r="C903" s="1230" t="str">
        <f>'FR-16(7)(v)-1 Functional'!C903</f>
        <v>WTD CWIP RATIO</v>
      </c>
      <c r="D903" s="1021" t="s">
        <v>489</v>
      </c>
      <c r="E903" s="1721" t="str">
        <f>'FR-16(7)(v)-1 Functional'!E903</f>
        <v>CW29</v>
      </c>
      <c r="F903" s="197">
        <v>1</v>
      </c>
      <c r="G903" s="228">
        <f>IF(F903=0,0,F903-SUM(H903:Q903))</f>
        <v>1</v>
      </c>
      <c r="H903" s="228">
        <f t="shared" ref="H903:Q903" si="566">ROUND(IF($F$359=0,0,H359/$F$359),5)</f>
        <v>0</v>
      </c>
      <c r="I903" s="228">
        <f t="shared" si="566"/>
        <v>0</v>
      </c>
      <c r="J903" s="228">
        <f t="shared" si="566"/>
        <v>0</v>
      </c>
      <c r="K903" s="228">
        <f t="shared" si="566"/>
        <v>0</v>
      </c>
      <c r="L903" s="228">
        <f>ROUND(IF($F$359=0,0,L359/$F$359),5)</f>
        <v>0</v>
      </c>
      <c r="M903" s="228">
        <f t="shared" si="566"/>
        <v>0</v>
      </c>
      <c r="N903" s="228">
        <f t="shared" si="566"/>
        <v>0</v>
      </c>
      <c r="O903" s="228">
        <f t="shared" si="566"/>
        <v>0</v>
      </c>
      <c r="P903" s="228">
        <f t="shared" si="566"/>
        <v>0</v>
      </c>
      <c r="Q903" s="228">
        <f t="shared" si="566"/>
        <v>0</v>
      </c>
      <c r="R903" s="1223">
        <f>SUM(G903:Q903)</f>
        <v>1</v>
      </c>
      <c r="S903" s="1223">
        <f>F903-R903</f>
        <v>0</v>
      </c>
      <c r="T903" s="1656"/>
      <c r="U903" s="1656"/>
      <c r="W903" s="1727">
        <f>R903</f>
        <v>1</v>
      </c>
      <c r="X903" s="1656"/>
    </row>
    <row r="904" spans="1:24" s="1221" customFormat="1">
      <c r="A904" s="1222"/>
      <c r="B904" s="1656"/>
      <c r="C904" s="1656"/>
      <c r="D904" s="1222"/>
      <c r="E904" s="224"/>
      <c r="F904" s="197"/>
      <c r="G904" s="1223"/>
      <c r="H904" s="1223"/>
      <c r="I904" s="1223"/>
      <c r="J904" s="1223"/>
      <c r="K904" s="1223"/>
      <c r="L904" s="1223"/>
      <c r="M904" s="1223"/>
      <c r="N904" s="1223"/>
      <c r="O904" s="1223"/>
      <c r="P904" s="1223"/>
      <c r="Q904" s="1223"/>
      <c r="R904" s="1223"/>
      <c r="T904" s="1656"/>
      <c r="U904" s="1656"/>
      <c r="W904" s="1729"/>
      <c r="X904" s="1656"/>
    </row>
    <row r="905" spans="1:24" s="1221" customFormat="1">
      <c r="A905" s="1730" t="str">
        <f>co_name</f>
        <v>DUKE ENERGY KENTUCKY, INC.</v>
      </c>
      <c r="C905" s="1656"/>
      <c r="D905" s="1222"/>
      <c r="E905" s="1656"/>
      <c r="F905" s="1222"/>
      <c r="G905" s="1656"/>
      <c r="H905" s="1656"/>
      <c r="I905" s="1656"/>
      <c r="J905" s="1656"/>
      <c r="K905" s="1656"/>
      <c r="L905" s="1656"/>
      <c r="M905" s="1656"/>
      <c r="N905" s="1656"/>
      <c r="O905" s="1656"/>
      <c r="P905" s="1656"/>
      <c r="R905" s="1251" t="str">
        <f>R1</f>
        <v>FR-16(7)(v)-5</v>
      </c>
      <c r="U905" s="1656"/>
      <c r="W905" s="1728"/>
    </row>
    <row r="906" spans="1:24" s="1221" customFormat="1">
      <c r="A906" s="1730" t="str">
        <f>$A$2</f>
        <v>PRODUCTION CUSTOMER ALLOCATED - ELECTRIC COST OF SERVICE</v>
      </c>
      <c r="C906" s="1656"/>
      <c r="D906" s="1222"/>
      <c r="E906" s="1656"/>
      <c r="F906" s="1222"/>
      <c r="G906" s="1656"/>
      <c r="H906" s="1656"/>
      <c r="I906" s="1656"/>
      <c r="J906" s="1656"/>
      <c r="K906" s="1656"/>
      <c r="L906" s="1656"/>
      <c r="M906" s="1656"/>
      <c r="N906" s="1656"/>
      <c r="O906" s="1656"/>
      <c r="P906" s="1656"/>
      <c r="R906" s="1251" t="str">
        <f>R2</f>
        <v>WITNESS RESPONSIBLE:</v>
      </c>
      <c r="U906" s="1656"/>
      <c r="W906" s="1728"/>
    </row>
    <row r="907" spans="1:24" s="1221" customFormat="1">
      <c r="A907" s="1730" t="str">
        <f>case_name</f>
        <v>CASE NO: 2017-00321</v>
      </c>
      <c r="C907" s="1656"/>
      <c r="D907" s="1222"/>
      <c r="E907" s="1656"/>
      <c r="F907" s="1222"/>
      <c r="G907" s="1656"/>
      <c r="H907" s="1656"/>
      <c r="I907" s="1656"/>
      <c r="J907" s="1656"/>
      <c r="K907" s="1656"/>
      <c r="L907" s="1656"/>
      <c r="M907" s="1656"/>
      <c r="N907" s="1656"/>
      <c r="O907" s="1656"/>
      <c r="P907" s="1656"/>
      <c r="R907" s="1251" t="str">
        <f>Witness</f>
        <v>JAMES E. ZIOLKOWSKI</v>
      </c>
      <c r="U907" s="1656"/>
      <c r="W907" s="1728"/>
    </row>
    <row r="908" spans="1:24" s="1221" customFormat="1">
      <c r="A908" s="1730" t="str">
        <f>data_filing</f>
        <v>DATA: 12 MONTHS ACTUAL  &amp; 0 MONTHS ESTIMATED</v>
      </c>
      <c r="C908" s="1656"/>
      <c r="D908" s="1222"/>
      <c r="E908" s="1656"/>
      <c r="F908" s="1222"/>
      <c r="G908" s="1656"/>
      <c r="H908" s="1656"/>
      <c r="I908" s="1656"/>
      <c r="J908" s="1656"/>
      <c r="K908" s="1656"/>
      <c r="L908" s="1656"/>
      <c r="M908" s="1656"/>
      <c r="N908" s="1656"/>
      <c r="O908" s="1656"/>
      <c r="P908" s="1656"/>
      <c r="R908" s="1251" t="str">
        <f>"PAGE "&amp;Pages&amp;" OF "&amp;Pages</f>
        <v>PAGE 18 OF 18</v>
      </c>
      <c r="U908" s="1656"/>
      <c r="W908" s="1728"/>
    </row>
    <row r="909" spans="1:24" s="1221" customFormat="1">
      <c r="A909" s="1730" t="str">
        <f>type</f>
        <v xml:space="preserve">TYPE OF FILING: "X" ORIGINAL   UPDATED    REVISED  </v>
      </c>
      <c r="C909" s="1656"/>
      <c r="D909" s="1222"/>
      <c r="E909" s="1656"/>
      <c r="F909" s="1222"/>
      <c r="G909" s="1656"/>
      <c r="H909" s="1656"/>
      <c r="I909" s="1656"/>
      <c r="J909" s="1656"/>
      <c r="K909" s="1656"/>
      <c r="L909" s="1656"/>
      <c r="M909" s="1656"/>
      <c r="N909" s="1656"/>
      <c r="O909" s="1656"/>
      <c r="P909" s="1656"/>
      <c r="Q909" s="1222"/>
      <c r="R909" s="1656"/>
      <c r="U909" s="1656"/>
      <c r="W909" s="1728"/>
    </row>
    <row r="910" spans="1:24" s="1221" customFormat="1">
      <c r="B910" s="1656"/>
      <c r="D910" s="1054"/>
      <c r="E910" s="1054"/>
      <c r="F910" s="1222"/>
      <c r="Q910" s="171"/>
      <c r="U910" s="1656"/>
      <c r="W910" s="1728"/>
    </row>
    <row r="911" spans="1:24" s="1221" customFormat="1">
      <c r="B911" s="1656"/>
      <c r="D911" s="1054"/>
      <c r="E911" s="1054"/>
      <c r="F911" s="1222" t="str">
        <f>F$7</f>
        <v>TOTAL</v>
      </c>
      <c r="G911" s="1222"/>
      <c r="H911" s="1222" t="str">
        <f>H$7</f>
        <v>DS</v>
      </c>
      <c r="I911" s="1222" t="str">
        <f>I$7</f>
        <v>GSFL</v>
      </c>
      <c r="J911" s="1222" t="str">
        <f>J$7</f>
        <v>EH</v>
      </c>
      <c r="K911" s="1222" t="str">
        <f t="shared" ref="K911:Q911" si="567">K$7</f>
        <v>SP</v>
      </c>
      <c r="L911" s="1222" t="str">
        <f t="shared" si="567"/>
        <v>DT SEC</v>
      </c>
      <c r="M911" s="1222" t="str">
        <f t="shared" si="567"/>
        <v>DT PRI</v>
      </c>
      <c r="N911" s="1222" t="str">
        <f t="shared" si="567"/>
        <v>DP</v>
      </c>
      <c r="O911" s="1222" t="str">
        <f t="shared" si="567"/>
        <v>TT</v>
      </c>
      <c r="P911" s="1222"/>
      <c r="Q911" s="1222" t="str">
        <f t="shared" si="567"/>
        <v>OTHER</v>
      </c>
      <c r="R911" s="1222"/>
      <c r="S911" s="1222"/>
      <c r="U911" s="1656"/>
      <c r="W911" s="1728"/>
    </row>
    <row r="912" spans="1:24" s="1221" customFormat="1">
      <c r="A912" s="1222" t="s">
        <v>460</v>
      </c>
      <c r="B912" s="1656"/>
      <c r="C912" s="1656"/>
      <c r="D912" s="1222"/>
      <c r="E912" s="1222"/>
      <c r="F912" s="1222" t="str">
        <f>F$8</f>
        <v>PRODUCTION</v>
      </c>
      <c r="G912" s="1222" t="str">
        <f>G$8</f>
        <v>RS</v>
      </c>
      <c r="H912" s="1222" t="str">
        <f>H$8</f>
        <v>SECONDARY</v>
      </c>
      <c r="I912" s="1222" t="str">
        <f>I$8</f>
        <v>SECONDARY</v>
      </c>
      <c r="J912" s="1222" t="str">
        <f>J$8</f>
        <v>SECONDARY</v>
      </c>
      <c r="K912" s="1222" t="str">
        <f t="shared" ref="K912:S912" si="568">K$8</f>
        <v>SECONDARY</v>
      </c>
      <c r="L912" s="1222" t="str">
        <f t="shared" si="568"/>
        <v>SECONDARY</v>
      </c>
      <c r="M912" s="1222" t="str">
        <f t="shared" si="568"/>
        <v>PRIMARY</v>
      </c>
      <c r="N912" s="1222" t="str">
        <f t="shared" si="568"/>
        <v>PRIMARY</v>
      </c>
      <c r="O912" s="1222" t="str">
        <f t="shared" si="568"/>
        <v>TRANSMISSION</v>
      </c>
      <c r="P912" s="1222" t="str">
        <f t="shared" si="568"/>
        <v>LT</v>
      </c>
      <c r="Q912" s="1222" t="str">
        <f t="shared" si="568"/>
        <v>WATER</v>
      </c>
      <c r="R912" s="1222" t="str">
        <f>R8</f>
        <v>TOTAL</v>
      </c>
      <c r="S912" s="1222" t="str">
        <f t="shared" si="568"/>
        <v>ALL</v>
      </c>
      <c r="T912" s="1656"/>
      <c r="U912" s="1656"/>
      <c r="W912" s="1729"/>
      <c r="X912" s="1656"/>
    </row>
    <row r="913" spans="1:24" s="1221" customFormat="1">
      <c r="A913" s="42" t="s">
        <v>461</v>
      </c>
      <c r="B913" s="1731" t="s">
        <v>83</v>
      </c>
      <c r="C913" s="1602"/>
      <c r="D913" s="272" t="s">
        <v>487</v>
      </c>
      <c r="E913" s="272" t="s">
        <v>259</v>
      </c>
      <c r="F913" s="1222" t="str">
        <f>F$9</f>
        <v>CUSTOMER</v>
      </c>
      <c r="G913" s="1222" t="str">
        <f>G$9</f>
        <v>RESIDENTIAL</v>
      </c>
      <c r="H913" s="1222" t="str">
        <f>H$9</f>
        <v>DISTRIBUTION</v>
      </c>
      <c r="I913" s="1222" t="str">
        <f>I$9</f>
        <v>DISTRIBUTION</v>
      </c>
      <c r="J913" s="1222" t="str">
        <f>J$9</f>
        <v>DISTRIBUTION</v>
      </c>
      <c r="K913" s="1222" t="str">
        <f t="shared" ref="K913:S913" si="569">K$9</f>
        <v>DISTRIBUTION</v>
      </c>
      <c r="L913" s="1222" t="str">
        <f t="shared" si="569"/>
        <v>DISTRIBUTION</v>
      </c>
      <c r="M913" s="1222" t="str">
        <f t="shared" si="569"/>
        <v>DISTRIBUTION</v>
      </c>
      <c r="N913" s="1222" t="str">
        <f t="shared" si="569"/>
        <v>DISTRIBUTION</v>
      </c>
      <c r="O913" s="1222" t="str">
        <f t="shared" si="569"/>
        <v>TIME OF DAY</v>
      </c>
      <c r="P913" s="1222" t="str">
        <f t="shared" si="569"/>
        <v>LIGHTING</v>
      </c>
      <c r="Q913" s="1222" t="str">
        <f t="shared" si="569"/>
        <v>PUMPING</v>
      </c>
      <c r="R913" s="1222" t="str">
        <f>R9</f>
        <v>AT ISSUE</v>
      </c>
      <c r="S913" s="1222" t="str">
        <f t="shared" si="569"/>
        <v>OTHER</v>
      </c>
      <c r="T913" s="1656"/>
      <c r="U913" s="1656"/>
      <c r="W913" s="1729"/>
      <c r="X913" s="1656"/>
    </row>
    <row r="914" spans="1:24" s="1221" customFormat="1">
      <c r="C914" s="1718" t="s">
        <v>496</v>
      </c>
      <c r="D914" s="1054"/>
      <c r="E914" s="186">
        <v>1</v>
      </c>
      <c r="F914" s="504"/>
      <c r="G914" s="504">
        <f>G$10</f>
        <v>3</v>
      </c>
      <c r="H914" s="504">
        <f>H$10</f>
        <v>4</v>
      </c>
      <c r="I914" s="504">
        <f>I$10</f>
        <v>5</v>
      </c>
      <c r="J914" s="504">
        <f>J$10</f>
        <v>6</v>
      </c>
      <c r="K914" s="504">
        <f t="shared" ref="K914:Q914" si="570">K$10</f>
        <v>7</v>
      </c>
      <c r="L914" s="504">
        <f t="shared" si="570"/>
        <v>8</v>
      </c>
      <c r="M914" s="504">
        <f t="shared" si="570"/>
        <v>9</v>
      </c>
      <c r="N914" s="504">
        <f t="shared" si="570"/>
        <v>10</v>
      </c>
      <c r="O914" s="504">
        <f t="shared" si="570"/>
        <v>11</v>
      </c>
      <c r="P914" s="504">
        <f t="shared" si="570"/>
        <v>12</v>
      </c>
      <c r="Q914" s="504">
        <f t="shared" si="570"/>
        <v>13</v>
      </c>
      <c r="R914" s="505"/>
      <c r="S914" s="505" t="s">
        <v>265</v>
      </c>
      <c r="U914" s="1656"/>
      <c r="W914" s="1728"/>
    </row>
    <row r="915" spans="1:24" s="1221" customFormat="1">
      <c r="A915" s="1222">
        <v>1</v>
      </c>
      <c r="B915" s="176" t="s">
        <v>491</v>
      </c>
      <c r="C915" s="187"/>
      <c r="D915" s="219"/>
      <c r="E915" s="235"/>
      <c r="F915" s="198"/>
      <c r="G915" s="193"/>
      <c r="H915" s="193"/>
      <c r="I915" s="193"/>
      <c r="J915" s="193"/>
      <c r="K915" s="193"/>
      <c r="L915" s="193"/>
      <c r="M915" s="193"/>
      <c r="N915" s="193"/>
      <c r="O915" s="193"/>
      <c r="P915" s="193"/>
      <c r="Q915" s="193"/>
      <c r="R915" s="193"/>
      <c r="S915" s="193"/>
      <c r="T915" s="1656"/>
      <c r="U915" s="1656"/>
      <c r="W915" s="1729"/>
      <c r="X915" s="1656"/>
    </row>
    <row r="916" spans="1:24" s="1221" customFormat="1">
      <c r="A916" s="1222">
        <v>2</v>
      </c>
      <c r="B916" s="1656"/>
      <c r="C916" s="1230" t="str">
        <f>'FR-16(7)(v)-1 Functional'!C916</f>
        <v>WTD PROD DEMAND O&amp;M EXP RATIOS</v>
      </c>
      <c r="D916" s="1021" t="s">
        <v>489</v>
      </c>
      <c r="E916" s="1721" t="str">
        <f>'FR-16(7)(v)-1 Functional'!E916</f>
        <v>P349</v>
      </c>
      <c r="F916" s="197">
        <v>1</v>
      </c>
      <c r="G916" s="228">
        <f>ROUND(IF($F$441=0,0,G441/$F$441),5)</f>
        <v>0</v>
      </c>
      <c r="H916" s="228">
        <f t="shared" ref="H916:Q916" si="571">ROUND(IF($F$441=0,0,H441/$F$441),5)</f>
        <v>0</v>
      </c>
      <c r="I916" s="228">
        <f t="shared" si="571"/>
        <v>0</v>
      </c>
      <c r="J916" s="228">
        <f t="shared" si="571"/>
        <v>0</v>
      </c>
      <c r="K916" s="228">
        <f t="shared" si="571"/>
        <v>0</v>
      </c>
      <c r="L916" s="228">
        <f>ROUND(IF($F$441=0,0,L441/$F$441),5)</f>
        <v>0</v>
      </c>
      <c r="M916" s="228">
        <f t="shared" si="571"/>
        <v>0</v>
      </c>
      <c r="N916" s="228">
        <f t="shared" si="571"/>
        <v>0</v>
      </c>
      <c r="O916" s="228">
        <f t="shared" si="571"/>
        <v>0</v>
      </c>
      <c r="P916" s="228">
        <f t="shared" si="571"/>
        <v>0</v>
      </c>
      <c r="Q916" s="228">
        <f t="shared" si="571"/>
        <v>0</v>
      </c>
      <c r="R916" s="1223">
        <f t="shared" ref="R916:R925" si="572">SUM(G916:Q916)</f>
        <v>0</v>
      </c>
      <c r="S916" s="1223">
        <f t="shared" ref="S916:S925" si="573">F916-R916</f>
        <v>1</v>
      </c>
      <c r="T916" s="1656"/>
      <c r="U916" s="1656"/>
      <c r="W916" s="1727">
        <f>R916</f>
        <v>0</v>
      </c>
      <c r="X916" s="1656"/>
    </row>
    <row r="917" spans="1:24" s="1221" customFormat="1">
      <c r="A917" s="1222">
        <v>3</v>
      </c>
      <c r="B917" s="1656"/>
      <c r="C917" s="1230" t="str">
        <f>'FR-16(7)(v)-1 Functional'!C917</f>
        <v>WTD PROD ENERGY O&amp;M EXP RATIOS</v>
      </c>
      <c r="D917" s="1021" t="s">
        <v>489</v>
      </c>
      <c r="E917" s="1721" t="str">
        <f>'FR-16(7)(v)-1 Functional'!E917</f>
        <v>E349</v>
      </c>
      <c r="F917" s="197">
        <v>1</v>
      </c>
      <c r="G917" s="228">
        <f>ROUND(IF($F$437=0,0,G437/$F$437),5)</f>
        <v>0</v>
      </c>
      <c r="H917" s="228">
        <f t="shared" ref="H917:Q917" si="574">ROUND(IF($F$437=0,0,H437/$F$437),5)</f>
        <v>0</v>
      </c>
      <c r="I917" s="228">
        <f t="shared" si="574"/>
        <v>0</v>
      </c>
      <c r="J917" s="228">
        <f t="shared" si="574"/>
        <v>0</v>
      </c>
      <c r="K917" s="228">
        <f t="shared" si="574"/>
        <v>0</v>
      </c>
      <c r="L917" s="228">
        <f>ROUND(IF($F$437=0,0,L437/$F$437),5)</f>
        <v>0</v>
      </c>
      <c r="M917" s="228">
        <f t="shared" si="574"/>
        <v>0</v>
      </c>
      <c r="N917" s="228">
        <f t="shared" si="574"/>
        <v>0</v>
      </c>
      <c r="O917" s="228">
        <f t="shared" si="574"/>
        <v>0</v>
      </c>
      <c r="P917" s="228">
        <f t="shared" si="574"/>
        <v>0</v>
      </c>
      <c r="Q917" s="228">
        <f t="shared" si="574"/>
        <v>0</v>
      </c>
      <c r="R917" s="1223">
        <f t="shared" si="572"/>
        <v>0</v>
      </c>
      <c r="S917" s="1223">
        <f t="shared" si="573"/>
        <v>1</v>
      </c>
      <c r="T917" s="1656"/>
      <c r="U917" s="1656"/>
      <c r="W917" s="1727">
        <f>R917</f>
        <v>0</v>
      </c>
      <c r="X917" s="1656"/>
    </row>
    <row r="918" spans="1:24" s="1221" customFormat="1">
      <c r="A918" s="1222">
        <v>4</v>
      </c>
      <c r="B918" s="1656"/>
      <c r="C918" s="1230" t="str">
        <f>'FR-16(7)(v)-1 Functional'!C918</f>
        <v>WTD TOTAL PROD O&amp;M EXP RATIOS</v>
      </c>
      <c r="D918" s="1021" t="s">
        <v>489</v>
      </c>
      <c r="E918" s="1721" t="str">
        <f>'FR-16(7)(v)-1 Functional'!E918</f>
        <v>P459</v>
      </c>
      <c r="F918" s="197">
        <v>1</v>
      </c>
      <c r="G918" s="228">
        <f>ROUND(IF($F$443=0,0,G443/$F$443),5)</f>
        <v>0</v>
      </c>
      <c r="H918" s="228">
        <f t="shared" ref="H918:Q918" si="575">ROUND(IF($F$443=0,0,H443/$F$443),5)</f>
        <v>0</v>
      </c>
      <c r="I918" s="228">
        <f t="shared" si="575"/>
        <v>0</v>
      </c>
      <c r="J918" s="228">
        <f t="shared" si="575"/>
        <v>0</v>
      </c>
      <c r="K918" s="228">
        <f t="shared" si="575"/>
        <v>0</v>
      </c>
      <c r="L918" s="228">
        <f>ROUND(IF($F$443=0,0,L443/$F$443),5)</f>
        <v>0</v>
      </c>
      <c r="M918" s="228">
        <f t="shared" si="575"/>
        <v>0</v>
      </c>
      <c r="N918" s="228">
        <f t="shared" si="575"/>
        <v>0</v>
      </c>
      <c r="O918" s="228">
        <f t="shared" si="575"/>
        <v>0</v>
      </c>
      <c r="P918" s="228">
        <f t="shared" si="575"/>
        <v>0</v>
      </c>
      <c r="Q918" s="228">
        <f t="shared" si="575"/>
        <v>0</v>
      </c>
      <c r="R918" s="1223">
        <f t="shared" si="572"/>
        <v>0</v>
      </c>
      <c r="S918" s="1223">
        <f t="shared" si="573"/>
        <v>1</v>
      </c>
      <c r="T918" s="1656"/>
      <c r="U918" s="1656"/>
      <c r="W918" s="1727">
        <f>R918</f>
        <v>0</v>
      </c>
      <c r="X918" s="1656"/>
    </row>
    <row r="919" spans="1:24" s="1221" customFormat="1">
      <c r="A919" s="1222">
        <v>5</v>
      </c>
      <c r="B919" s="1656"/>
      <c r="C919" s="1230" t="str">
        <f>'FR-16(7)(v)-1 Functional'!C919</f>
        <v>WTD TRANS O&amp;M EXP RATIOS</v>
      </c>
      <c r="D919" s="1021" t="s">
        <v>489</v>
      </c>
      <c r="E919" s="1721" t="str">
        <f>'FR-16(7)(v)-1 Functional'!E919</f>
        <v>T349</v>
      </c>
      <c r="F919" s="197">
        <v>1</v>
      </c>
      <c r="G919" s="228">
        <f>ROUND(IF($F$450=0,0,G450/$F$450),5)</f>
        <v>0</v>
      </c>
      <c r="H919" s="228">
        <f t="shared" ref="H919:Q919" si="576">ROUND(IF($F$450=0,0,H450/$F$450),5)</f>
        <v>0</v>
      </c>
      <c r="I919" s="228">
        <f t="shared" si="576"/>
        <v>0</v>
      </c>
      <c r="J919" s="228">
        <f t="shared" si="576"/>
        <v>0</v>
      </c>
      <c r="K919" s="228">
        <f t="shared" si="576"/>
        <v>0</v>
      </c>
      <c r="L919" s="228">
        <f>ROUND(IF($F$450=0,0,L450/$F$450),5)</f>
        <v>0</v>
      </c>
      <c r="M919" s="228">
        <f t="shared" si="576"/>
        <v>0</v>
      </c>
      <c r="N919" s="228">
        <f t="shared" si="576"/>
        <v>0</v>
      </c>
      <c r="O919" s="228">
        <f t="shared" si="576"/>
        <v>0</v>
      </c>
      <c r="P919" s="228">
        <f t="shared" si="576"/>
        <v>0</v>
      </c>
      <c r="Q919" s="228">
        <f t="shared" si="576"/>
        <v>0</v>
      </c>
      <c r="R919" s="1223">
        <f t="shared" si="572"/>
        <v>0</v>
      </c>
      <c r="S919" s="1223">
        <f t="shared" si="573"/>
        <v>1</v>
      </c>
      <c r="T919" s="1656"/>
      <c r="U919" s="1656"/>
      <c r="W919" s="1727">
        <f>R919</f>
        <v>0</v>
      </c>
      <c r="X919" s="1656"/>
    </row>
    <row r="920" spans="1:24" s="1221" customFormat="1">
      <c r="A920" s="1222">
        <v>6</v>
      </c>
      <c r="B920" s="1656"/>
      <c r="C920" s="1230" t="str">
        <f>'FR-16(7)(v)-1 Functional'!C920</f>
        <v>WTD DIST O&amp;M EXP RATIOS</v>
      </c>
      <c r="D920" s="1021" t="s">
        <v>489</v>
      </c>
      <c r="E920" s="1721" t="str">
        <f>'FR-16(7)(v)-1 Functional'!E920</f>
        <v>D349</v>
      </c>
      <c r="F920" s="197">
        <v>1</v>
      </c>
      <c r="G920" s="228">
        <f>ROUND(IF($F$476=0,0,G476/$F$476),5)</f>
        <v>0</v>
      </c>
      <c r="H920" s="228">
        <f t="shared" ref="H920:Q920" si="577">ROUND(IF($F$476=0,0,H476/$F$476),5)</f>
        <v>0</v>
      </c>
      <c r="I920" s="228">
        <f t="shared" si="577"/>
        <v>0</v>
      </c>
      <c r="J920" s="228">
        <f t="shared" si="577"/>
        <v>0</v>
      </c>
      <c r="K920" s="228">
        <f t="shared" si="577"/>
        <v>0</v>
      </c>
      <c r="L920" s="228">
        <f>ROUND(IF($F$476=0,0,L476/$F$476),5)</f>
        <v>0</v>
      </c>
      <c r="M920" s="228">
        <f t="shared" si="577"/>
        <v>0</v>
      </c>
      <c r="N920" s="228">
        <f t="shared" si="577"/>
        <v>0</v>
      </c>
      <c r="O920" s="228">
        <f t="shared" si="577"/>
        <v>0</v>
      </c>
      <c r="P920" s="228">
        <f t="shared" si="577"/>
        <v>0</v>
      </c>
      <c r="Q920" s="228">
        <f t="shared" si="577"/>
        <v>0</v>
      </c>
      <c r="R920" s="1223">
        <f t="shared" si="572"/>
        <v>0</v>
      </c>
      <c r="S920" s="1223">
        <f t="shared" si="573"/>
        <v>1</v>
      </c>
      <c r="T920" s="1656"/>
      <c r="U920" s="1656"/>
      <c r="W920" s="1727"/>
      <c r="X920" s="1656"/>
    </row>
    <row r="921" spans="1:24" s="1221" customFormat="1">
      <c r="A921" s="1222">
        <v>7</v>
      </c>
      <c r="B921" s="1656"/>
      <c r="C921" s="1230" t="str">
        <f>'FR-16(7)(v)-1 Functional'!C921</f>
        <v>WTD UNCOLLECTIBLE ACCOUNT O&amp;M</v>
      </c>
      <c r="D921" s="1021" t="s">
        <v>489</v>
      </c>
      <c r="E921" s="1721" t="str">
        <f>'FR-16(7)(v)-1 Functional'!E921</f>
        <v>C311</v>
      </c>
      <c r="F921" s="197">
        <v>1</v>
      </c>
      <c r="G921" s="228">
        <f>ROUND(IF($F$480=0,0,G480/$F$480),5)</f>
        <v>0</v>
      </c>
      <c r="H921" s="228">
        <f t="shared" ref="H921:Q921" si="578">ROUND(IF($F$480=0,0,H480/$F$480),5)</f>
        <v>0</v>
      </c>
      <c r="I921" s="228">
        <f t="shared" si="578"/>
        <v>0</v>
      </c>
      <c r="J921" s="228">
        <f t="shared" si="578"/>
        <v>0</v>
      </c>
      <c r="K921" s="228">
        <f t="shared" si="578"/>
        <v>0</v>
      </c>
      <c r="L921" s="228">
        <f>ROUND(IF($F$480=0,0,L480/$F$480),5)</f>
        <v>0</v>
      </c>
      <c r="M921" s="228">
        <f t="shared" si="578"/>
        <v>0</v>
      </c>
      <c r="N921" s="228">
        <f t="shared" si="578"/>
        <v>0</v>
      </c>
      <c r="O921" s="228">
        <f t="shared" si="578"/>
        <v>0</v>
      </c>
      <c r="P921" s="228">
        <f t="shared" si="578"/>
        <v>0</v>
      </c>
      <c r="Q921" s="228">
        <f t="shared" si="578"/>
        <v>0</v>
      </c>
      <c r="R921" s="1223">
        <f t="shared" si="572"/>
        <v>0</v>
      </c>
      <c r="S921" s="1223">
        <f t="shared" si="573"/>
        <v>1</v>
      </c>
      <c r="T921" s="1656"/>
      <c r="U921" s="1656"/>
      <c r="W921" s="1727">
        <f>R921</f>
        <v>0</v>
      </c>
      <c r="X921" s="1656"/>
    </row>
    <row r="922" spans="1:24" s="1221" customFormat="1">
      <c r="A922" s="1222">
        <v>8</v>
      </c>
      <c r="B922" s="1656"/>
      <c r="C922" s="1230" t="str">
        <f>'FR-16(7)(v)-1 Functional'!C922</f>
        <v>WTD CUST ACCT O&amp;M EXP RATIOS</v>
      </c>
      <c r="D922" s="1021" t="s">
        <v>489</v>
      </c>
      <c r="E922" s="1721" t="str">
        <f>'FR-16(7)(v)-1 Functional'!E922</f>
        <v>C319</v>
      </c>
      <c r="F922" s="197">
        <v>1</v>
      </c>
      <c r="G922" s="228">
        <f>ROUND(IF($F$487=0,0,G487/$F$487),5)</f>
        <v>0</v>
      </c>
      <c r="H922" s="228">
        <f t="shared" ref="H922:Q922" si="579">ROUND(IF($F$487=0,0,H487/$F$487),5)</f>
        <v>0</v>
      </c>
      <c r="I922" s="228">
        <f t="shared" si="579"/>
        <v>0</v>
      </c>
      <c r="J922" s="228">
        <f t="shared" si="579"/>
        <v>0</v>
      </c>
      <c r="K922" s="228">
        <f t="shared" si="579"/>
        <v>0</v>
      </c>
      <c r="L922" s="228">
        <f>ROUND(IF($F$487=0,0,L487/$F$487),5)</f>
        <v>0</v>
      </c>
      <c r="M922" s="228">
        <f t="shared" si="579"/>
        <v>0</v>
      </c>
      <c r="N922" s="228">
        <f t="shared" si="579"/>
        <v>0</v>
      </c>
      <c r="O922" s="228">
        <f t="shared" si="579"/>
        <v>0</v>
      </c>
      <c r="P922" s="228">
        <f t="shared" si="579"/>
        <v>0</v>
      </c>
      <c r="Q922" s="228">
        <f t="shared" si="579"/>
        <v>0</v>
      </c>
      <c r="R922" s="1223">
        <f t="shared" si="572"/>
        <v>0</v>
      </c>
      <c r="S922" s="1223">
        <f t="shared" si="573"/>
        <v>1</v>
      </c>
      <c r="T922" s="1656"/>
      <c r="U922" s="1656"/>
      <c r="W922" s="1727">
        <f>R922</f>
        <v>0</v>
      </c>
      <c r="X922" s="1656"/>
    </row>
    <row r="923" spans="1:24" s="1221" customFormat="1">
      <c r="A923" s="1222">
        <v>9</v>
      </c>
      <c r="B923" s="1656"/>
      <c r="C923" s="1230" t="str">
        <f>'FR-16(7)(v)-1 Functional'!C923</f>
        <v>WTD CUST SERV &amp; INFO O&amp;M  EXP RATIOS</v>
      </c>
      <c r="D923" s="1021" t="s">
        <v>489</v>
      </c>
      <c r="E923" s="1721" t="str">
        <f>'FR-16(7)(v)-1 Functional'!E923</f>
        <v>C331</v>
      </c>
      <c r="F923" s="197">
        <v>1</v>
      </c>
      <c r="G923" s="228">
        <f>ROUND(IF($F$502=0,0,G502/$F$502),5)</f>
        <v>0</v>
      </c>
      <c r="H923" s="228">
        <f t="shared" ref="H923:Q923" si="580">ROUND(IF($F$502=0,0,H502/$F$502),5)</f>
        <v>0</v>
      </c>
      <c r="I923" s="228">
        <f t="shared" si="580"/>
        <v>0</v>
      </c>
      <c r="J923" s="228">
        <f t="shared" si="580"/>
        <v>0</v>
      </c>
      <c r="K923" s="228">
        <f t="shared" si="580"/>
        <v>0</v>
      </c>
      <c r="L923" s="228">
        <f>ROUND(IF($F$502=0,0,L502/$F$502),5)</f>
        <v>0</v>
      </c>
      <c r="M923" s="228">
        <f t="shared" si="580"/>
        <v>0</v>
      </c>
      <c r="N923" s="228">
        <f t="shared" si="580"/>
        <v>0</v>
      </c>
      <c r="O923" s="228">
        <f t="shared" si="580"/>
        <v>0</v>
      </c>
      <c r="P923" s="228">
        <f t="shared" si="580"/>
        <v>0</v>
      </c>
      <c r="Q923" s="228">
        <f t="shared" si="580"/>
        <v>0</v>
      </c>
      <c r="R923" s="1223">
        <f t="shared" si="572"/>
        <v>0</v>
      </c>
      <c r="S923" s="1223">
        <f t="shared" si="573"/>
        <v>1</v>
      </c>
      <c r="T923" s="1656"/>
      <c r="U923" s="1656"/>
      <c r="W923" s="1727">
        <f>R923</f>
        <v>0</v>
      </c>
      <c r="X923" s="1656"/>
    </row>
    <row r="924" spans="1:24" s="1221" customFormat="1">
      <c r="A924" s="1222">
        <v>10</v>
      </c>
      <c r="B924" s="1656"/>
      <c r="C924" s="1230" t="str">
        <f>'FR-16(7)(v)-1 Functional'!C924</f>
        <v>WTD SALES O&amp;M EXP RATIOS</v>
      </c>
      <c r="D924" s="1021" t="s">
        <v>489</v>
      </c>
      <c r="E924" s="1721" t="str">
        <f>'FR-16(7)(v)-1 Functional'!E924</f>
        <v>S319</v>
      </c>
      <c r="F924" s="197">
        <v>1</v>
      </c>
      <c r="G924" s="228">
        <f>ROUND(IF($F$506=0,0,G506/$F$506),5)</f>
        <v>0</v>
      </c>
      <c r="H924" s="228">
        <f t="shared" ref="H924:Q924" si="581">ROUND(IF($F$506=0,0,H506/$F$506),5)</f>
        <v>0</v>
      </c>
      <c r="I924" s="228">
        <f t="shared" si="581"/>
        <v>0</v>
      </c>
      <c r="J924" s="228">
        <f t="shared" si="581"/>
        <v>0</v>
      </c>
      <c r="K924" s="228">
        <f t="shared" si="581"/>
        <v>0</v>
      </c>
      <c r="L924" s="228">
        <f>ROUND(IF($F$506=0,0,L506/$F$506),5)</f>
        <v>0</v>
      </c>
      <c r="M924" s="228">
        <f t="shared" si="581"/>
        <v>0</v>
      </c>
      <c r="N924" s="228">
        <f t="shared" si="581"/>
        <v>0</v>
      </c>
      <c r="O924" s="228">
        <f t="shared" si="581"/>
        <v>0</v>
      </c>
      <c r="P924" s="228">
        <f t="shared" si="581"/>
        <v>0</v>
      </c>
      <c r="Q924" s="228">
        <f t="shared" si="581"/>
        <v>0</v>
      </c>
      <c r="R924" s="1223">
        <f t="shared" si="572"/>
        <v>0</v>
      </c>
      <c r="S924" s="1223">
        <f t="shared" si="573"/>
        <v>1</v>
      </c>
      <c r="T924" s="1656"/>
      <c r="U924" s="1656"/>
      <c r="W924" s="1727"/>
      <c r="X924" s="1656"/>
    </row>
    <row r="925" spans="1:24" s="1221" customFormat="1">
      <c r="A925" s="1222">
        <v>11</v>
      </c>
      <c r="B925" s="1656"/>
      <c r="C925" s="1230" t="str">
        <f>'FR-16(7)(v)-1 Functional'!C925</f>
        <v>WTD O&amp;M EXP RATIOS</v>
      </c>
      <c r="D925" s="1021" t="s">
        <v>489</v>
      </c>
      <c r="E925" s="1721" t="str">
        <f>'FR-16(7)(v)-1 Functional'!E925</f>
        <v>OM39</v>
      </c>
      <c r="F925" s="197">
        <v>1</v>
      </c>
      <c r="G925" s="228">
        <f>ROUND(IF($F$533=0,0,G533/$F$533),5)</f>
        <v>0</v>
      </c>
      <c r="H925" s="228">
        <f t="shared" ref="H925:Q925" si="582">ROUND(IF($F$533=0,0,H533/$F$533),5)</f>
        <v>0</v>
      </c>
      <c r="I925" s="228">
        <f t="shared" si="582"/>
        <v>0</v>
      </c>
      <c r="J925" s="228">
        <f t="shared" si="582"/>
        <v>0</v>
      </c>
      <c r="K925" s="228">
        <f t="shared" si="582"/>
        <v>0</v>
      </c>
      <c r="L925" s="228">
        <f>ROUND(IF($F$533=0,0,L533/$F$533),5)</f>
        <v>0</v>
      </c>
      <c r="M925" s="228">
        <f t="shared" si="582"/>
        <v>0</v>
      </c>
      <c r="N925" s="228">
        <f t="shared" si="582"/>
        <v>0</v>
      </c>
      <c r="O925" s="228">
        <f t="shared" si="582"/>
        <v>0</v>
      </c>
      <c r="P925" s="228">
        <f t="shared" si="582"/>
        <v>0</v>
      </c>
      <c r="Q925" s="228">
        <f t="shared" si="582"/>
        <v>0</v>
      </c>
      <c r="R925" s="1223">
        <f t="shared" si="572"/>
        <v>0</v>
      </c>
      <c r="S925" s="1223">
        <f t="shared" si="573"/>
        <v>1</v>
      </c>
      <c r="T925" s="1656"/>
      <c r="U925" s="1656"/>
      <c r="W925" s="1727"/>
      <c r="X925" s="1656"/>
    </row>
    <row r="926" spans="1:24" s="1221" customFormat="1">
      <c r="A926" s="1222">
        <v>12</v>
      </c>
      <c r="B926" s="1656"/>
      <c r="C926" s="1656"/>
      <c r="D926" s="1222"/>
      <c r="E926" s="224"/>
      <c r="F926" s="197"/>
      <c r="G926" s="228"/>
      <c r="H926" s="228"/>
      <c r="I926" s="228"/>
      <c r="J926" s="228"/>
      <c r="K926" s="228"/>
      <c r="L926" s="228"/>
      <c r="M926" s="228"/>
      <c r="N926" s="228"/>
      <c r="O926" s="228"/>
      <c r="P926" s="228"/>
      <c r="Q926" s="228"/>
      <c r="R926" s="1223"/>
      <c r="S926" s="1223"/>
      <c r="T926" s="1656"/>
      <c r="U926" s="1656"/>
      <c r="W926" s="1729"/>
      <c r="X926" s="1656"/>
    </row>
    <row r="927" spans="1:24" s="1221" customFormat="1">
      <c r="A927" s="1222">
        <v>13</v>
      </c>
      <c r="B927" s="1656" t="s">
        <v>1192</v>
      </c>
      <c r="D927" s="1222"/>
      <c r="E927" s="224"/>
      <c r="F927" s="197"/>
      <c r="G927" s="228"/>
      <c r="H927" s="228"/>
      <c r="I927" s="228"/>
      <c r="J927" s="228"/>
      <c r="K927" s="228"/>
      <c r="L927" s="228"/>
      <c r="M927" s="228"/>
      <c r="N927" s="228"/>
      <c r="O927" s="228"/>
      <c r="P927" s="228"/>
      <c r="Q927" s="228"/>
      <c r="R927" s="1223"/>
      <c r="S927" s="1223"/>
      <c r="T927" s="1656"/>
      <c r="U927" s="1656"/>
      <c r="W927" s="1729"/>
      <c r="X927" s="1656"/>
    </row>
    <row r="928" spans="1:24" s="1221" customFormat="1">
      <c r="A928" s="1222">
        <v>14</v>
      </c>
      <c r="B928" s="1656"/>
      <c r="C928" s="1230" t="str">
        <f>'FR-16(7)(v)-1 Functional'!C928</f>
        <v>WTD PROD DEMAND A&amp;G EXP RATIOS</v>
      </c>
      <c r="D928" s="1021" t="s">
        <v>489</v>
      </c>
      <c r="E928" s="1721" t="str">
        <f>'FR-16(7)(v)-1 Functional'!E928</f>
        <v>A300</v>
      </c>
      <c r="F928" s="197">
        <v>1</v>
      </c>
      <c r="G928" s="228">
        <f>ROUND(IF($F$509=0,0,G509/$F$509),5)</f>
        <v>0</v>
      </c>
      <c r="H928" s="228">
        <f t="shared" ref="H928:Q928" si="583">ROUND(IF($F$509=0,0,H509/$F$509),5)</f>
        <v>0</v>
      </c>
      <c r="I928" s="228">
        <f t="shared" si="583"/>
        <v>0</v>
      </c>
      <c r="J928" s="228">
        <f t="shared" si="583"/>
        <v>0</v>
      </c>
      <c r="K928" s="228">
        <f t="shared" si="583"/>
        <v>0</v>
      </c>
      <c r="L928" s="228">
        <f>ROUND(IF($F$509=0,0,L509/$F$509),5)</f>
        <v>0</v>
      </c>
      <c r="M928" s="228">
        <f t="shared" si="583"/>
        <v>0</v>
      </c>
      <c r="N928" s="228">
        <f t="shared" si="583"/>
        <v>0</v>
      </c>
      <c r="O928" s="228">
        <f t="shared" si="583"/>
        <v>0</v>
      </c>
      <c r="P928" s="228">
        <f t="shared" si="583"/>
        <v>0</v>
      </c>
      <c r="Q928" s="228">
        <f t="shared" si="583"/>
        <v>0</v>
      </c>
      <c r="R928" s="1223">
        <f t="shared" ref="R928:R936" si="584">SUM(G928:Q928)</f>
        <v>0</v>
      </c>
      <c r="S928" s="1223">
        <f t="shared" ref="S928:S936" si="585">F928-R928</f>
        <v>1</v>
      </c>
      <c r="T928" s="1656"/>
      <c r="U928" s="1656"/>
      <c r="W928" s="1729"/>
      <c r="X928" s="1656"/>
    </row>
    <row r="929" spans="1:24" s="1221" customFormat="1">
      <c r="A929" s="1222">
        <v>15</v>
      </c>
      <c r="B929" s="1656"/>
      <c r="C929" s="1230" t="str">
        <f>'FR-16(7)(v)-1 Functional'!C929</f>
        <v>WTD PROD ENERGY A&amp;G EXP RATIOS</v>
      </c>
      <c r="D929" s="1021" t="s">
        <v>489</v>
      </c>
      <c r="E929" s="1721" t="str">
        <f>'FR-16(7)(v)-1 Functional'!E929</f>
        <v>A302</v>
      </c>
      <c r="F929" s="197">
        <v>1</v>
      </c>
      <c r="G929" s="228">
        <f>ROUND(IF($F$510=0,0,G510/$F$510),5)</f>
        <v>0</v>
      </c>
      <c r="H929" s="228">
        <f t="shared" ref="H929:Q929" si="586">ROUND(IF($F$510=0,0,H510/$F$510),5)</f>
        <v>0</v>
      </c>
      <c r="I929" s="228">
        <f t="shared" si="586"/>
        <v>0</v>
      </c>
      <c r="J929" s="228">
        <f t="shared" si="586"/>
        <v>0</v>
      </c>
      <c r="K929" s="228">
        <f t="shared" si="586"/>
        <v>0</v>
      </c>
      <c r="L929" s="228">
        <f>ROUND(IF($F$510=0,0,L510/$F$510),5)</f>
        <v>0</v>
      </c>
      <c r="M929" s="228">
        <f t="shared" si="586"/>
        <v>0</v>
      </c>
      <c r="N929" s="228">
        <f t="shared" si="586"/>
        <v>0</v>
      </c>
      <c r="O929" s="228">
        <f t="shared" si="586"/>
        <v>0</v>
      </c>
      <c r="P929" s="228">
        <f t="shared" si="586"/>
        <v>0</v>
      </c>
      <c r="Q929" s="228">
        <f t="shared" si="586"/>
        <v>0</v>
      </c>
      <c r="R929" s="1223">
        <f t="shared" si="584"/>
        <v>0</v>
      </c>
      <c r="S929" s="1223">
        <f t="shared" si="585"/>
        <v>1</v>
      </c>
      <c r="T929" s="1656"/>
      <c r="U929" s="1656"/>
      <c r="W929" s="1729"/>
      <c r="X929" s="1656"/>
    </row>
    <row r="930" spans="1:24" s="1221" customFormat="1">
      <c r="A930" s="1222">
        <v>16</v>
      </c>
      <c r="B930" s="1656"/>
      <c r="C930" s="1230" t="str">
        <f>'FR-16(7)(v)-1 Functional'!C930</f>
        <v>WTD TRANS A&amp;G EXP RATIOS</v>
      </c>
      <c r="D930" s="1021" t="s">
        <v>489</v>
      </c>
      <c r="E930" s="1721" t="str">
        <f>'FR-16(7)(v)-1 Functional'!E930</f>
        <v>A304</v>
      </c>
      <c r="F930" s="197">
        <v>1</v>
      </c>
      <c r="G930" s="228">
        <f>ROUND(IF($F$511=0,0,G511/$F$511),5)</f>
        <v>0</v>
      </c>
      <c r="H930" s="228">
        <f t="shared" ref="H930:Q930" si="587">ROUND(IF($F$511=0,0,H511/$F$511),5)</f>
        <v>0</v>
      </c>
      <c r="I930" s="228">
        <f t="shared" si="587"/>
        <v>0</v>
      </c>
      <c r="J930" s="228">
        <f t="shared" si="587"/>
        <v>0</v>
      </c>
      <c r="K930" s="228">
        <f t="shared" si="587"/>
        <v>0</v>
      </c>
      <c r="L930" s="228">
        <f>ROUND(IF($F$511=0,0,L511/$F$511),5)</f>
        <v>0</v>
      </c>
      <c r="M930" s="228">
        <f t="shared" si="587"/>
        <v>0</v>
      </c>
      <c r="N930" s="228">
        <f t="shared" si="587"/>
        <v>0</v>
      </c>
      <c r="O930" s="228">
        <f t="shared" si="587"/>
        <v>0</v>
      </c>
      <c r="P930" s="228">
        <f t="shared" si="587"/>
        <v>0</v>
      </c>
      <c r="Q930" s="228">
        <f t="shared" si="587"/>
        <v>0</v>
      </c>
      <c r="R930" s="1223">
        <f t="shared" si="584"/>
        <v>0</v>
      </c>
      <c r="S930" s="1223">
        <f t="shared" si="585"/>
        <v>1</v>
      </c>
      <c r="T930" s="1656"/>
      <c r="U930" s="1656"/>
      <c r="W930" s="1729"/>
      <c r="X930" s="1656"/>
    </row>
    <row r="931" spans="1:24" s="1221" customFormat="1">
      <c r="A931" s="1222">
        <v>17</v>
      </c>
      <c r="B931" s="1656"/>
      <c r="C931" s="1230" t="str">
        <f>'FR-16(7)(v)-1 Functional'!C931</f>
        <v>WTD DIST A&amp;G EXP RATIOS</v>
      </c>
      <c r="D931" s="1021" t="s">
        <v>489</v>
      </c>
      <c r="E931" s="1721" t="str">
        <f>'FR-16(7)(v)-1 Functional'!E931</f>
        <v>A306</v>
      </c>
      <c r="F931" s="197">
        <v>1</v>
      </c>
      <c r="G931" s="228">
        <f>ROUND(IF($F$512=0,0,G512/$F$512),5)</f>
        <v>0</v>
      </c>
      <c r="H931" s="228">
        <f t="shared" ref="H931:Q931" si="588">ROUND(IF($F$512=0,0,H512/$F$512),5)</f>
        <v>0</v>
      </c>
      <c r="I931" s="228">
        <f t="shared" si="588"/>
        <v>0</v>
      </c>
      <c r="J931" s="228">
        <f t="shared" si="588"/>
        <v>0</v>
      </c>
      <c r="K931" s="228">
        <f t="shared" si="588"/>
        <v>0</v>
      </c>
      <c r="L931" s="228">
        <f>ROUND(IF($F$512=0,0,L512/$F$512),5)</f>
        <v>0</v>
      </c>
      <c r="M931" s="228">
        <f t="shared" si="588"/>
        <v>0</v>
      </c>
      <c r="N931" s="228">
        <f t="shared" si="588"/>
        <v>0</v>
      </c>
      <c r="O931" s="228">
        <f t="shared" si="588"/>
        <v>0</v>
      </c>
      <c r="P931" s="228">
        <f t="shared" si="588"/>
        <v>0</v>
      </c>
      <c r="Q931" s="228">
        <f t="shared" si="588"/>
        <v>0</v>
      </c>
      <c r="R931" s="1223">
        <f t="shared" si="584"/>
        <v>0</v>
      </c>
      <c r="S931" s="1223">
        <f t="shared" si="585"/>
        <v>1</v>
      </c>
      <c r="T931" s="1656"/>
      <c r="U931" s="1656"/>
      <c r="W931" s="1729"/>
      <c r="X931" s="1656"/>
    </row>
    <row r="932" spans="1:24" s="1221" customFormat="1">
      <c r="A932" s="1222">
        <v>18</v>
      </c>
      <c r="B932" s="1656"/>
      <c r="C932" s="1230" t="str">
        <f>'FR-16(7)(v)-1 Functional'!C932</f>
        <v>WTD CUST ACCT A&amp;G EXP RATIOS</v>
      </c>
      <c r="D932" s="1021" t="s">
        <v>489</v>
      </c>
      <c r="E932" s="1721" t="str">
        <f>'FR-16(7)(v)-1 Functional'!E932</f>
        <v>A308</v>
      </c>
      <c r="F932" s="197">
        <v>1</v>
      </c>
      <c r="G932" s="228">
        <f>ROUND(IF($F$513=0,0,G513/$F$513),5)</f>
        <v>0</v>
      </c>
      <c r="H932" s="228">
        <f t="shared" ref="H932:Q932" si="589">ROUND(IF($F$513=0,0,H513/$F$513),5)</f>
        <v>0</v>
      </c>
      <c r="I932" s="228">
        <f t="shared" si="589"/>
        <v>0</v>
      </c>
      <c r="J932" s="228">
        <f t="shared" si="589"/>
        <v>0</v>
      </c>
      <c r="K932" s="228">
        <f t="shared" si="589"/>
        <v>0</v>
      </c>
      <c r="L932" s="228">
        <f>ROUND(IF($F$513=0,0,L513/$F$513),5)</f>
        <v>0</v>
      </c>
      <c r="M932" s="228">
        <f t="shared" si="589"/>
        <v>0</v>
      </c>
      <c r="N932" s="228">
        <f t="shared" si="589"/>
        <v>0</v>
      </c>
      <c r="O932" s="228">
        <f t="shared" si="589"/>
        <v>0</v>
      </c>
      <c r="P932" s="228">
        <f t="shared" si="589"/>
        <v>0</v>
      </c>
      <c r="Q932" s="228">
        <f t="shared" si="589"/>
        <v>0</v>
      </c>
      <c r="R932" s="1223">
        <f t="shared" si="584"/>
        <v>0</v>
      </c>
      <c r="S932" s="1223">
        <f t="shared" si="585"/>
        <v>1</v>
      </c>
      <c r="T932" s="1656"/>
      <c r="U932" s="1656"/>
      <c r="W932" s="1729"/>
      <c r="X932" s="1656"/>
    </row>
    <row r="933" spans="1:24" s="1221" customFormat="1">
      <c r="A933" s="1222">
        <v>19</v>
      </c>
      <c r="B933" s="1656"/>
      <c r="C933" s="1230" t="str">
        <f>'FR-16(7)(v)-1 Functional'!C933</f>
        <v>WTD CUST SERV &amp; INFO A&amp;G  EXP RATIOS</v>
      </c>
      <c r="D933" s="1021" t="s">
        <v>489</v>
      </c>
      <c r="E933" s="1721" t="str">
        <f>'FR-16(7)(v)-1 Functional'!E933</f>
        <v>A310</v>
      </c>
      <c r="F933" s="197">
        <v>1</v>
      </c>
      <c r="G933" s="228">
        <f>ROUND(IF($F$514=0,0,G514/$F$514),5)</f>
        <v>0</v>
      </c>
      <c r="H933" s="228">
        <f t="shared" ref="H933:Q933" si="590">ROUND(IF($F$514=0,0,H514/$F$514),5)</f>
        <v>0</v>
      </c>
      <c r="I933" s="228">
        <f t="shared" si="590"/>
        <v>0</v>
      </c>
      <c r="J933" s="228">
        <f t="shared" si="590"/>
        <v>0</v>
      </c>
      <c r="K933" s="228">
        <f t="shared" si="590"/>
        <v>0</v>
      </c>
      <c r="L933" s="228">
        <f>ROUND(IF($F$514=0,0,L514/$F$514),5)</f>
        <v>0</v>
      </c>
      <c r="M933" s="228">
        <f t="shared" si="590"/>
        <v>0</v>
      </c>
      <c r="N933" s="228">
        <f t="shared" si="590"/>
        <v>0</v>
      </c>
      <c r="O933" s="228">
        <f t="shared" si="590"/>
        <v>0</v>
      </c>
      <c r="P933" s="228">
        <f t="shared" si="590"/>
        <v>0</v>
      </c>
      <c r="Q933" s="228">
        <f t="shared" si="590"/>
        <v>0</v>
      </c>
      <c r="R933" s="1223">
        <f t="shared" si="584"/>
        <v>0</v>
      </c>
      <c r="S933" s="1223">
        <f t="shared" si="585"/>
        <v>1</v>
      </c>
      <c r="T933" s="1656"/>
      <c r="U933" s="1656"/>
      <c r="W933" s="1729"/>
      <c r="X933" s="1656"/>
    </row>
    <row r="934" spans="1:24" s="1221" customFormat="1">
      <c r="A934" s="1222">
        <v>20</v>
      </c>
      <c r="B934" s="1656"/>
      <c r="C934" s="1230" t="str">
        <f>'FR-16(7)(v)-1 Functional'!C934</f>
        <v>WTD SALES A&amp;G EXP RATIOS</v>
      </c>
      <c r="D934" s="1021" t="s">
        <v>489</v>
      </c>
      <c r="E934" s="1721" t="str">
        <f>'FR-16(7)(v)-1 Functional'!E934</f>
        <v>A312</v>
      </c>
      <c r="F934" s="197">
        <v>1</v>
      </c>
      <c r="G934" s="228">
        <f>ROUND(IF($F$515=0,0,G515/$F$515),5)</f>
        <v>0</v>
      </c>
      <c r="H934" s="228">
        <f t="shared" ref="H934:Q934" si="591">ROUND(IF($F$515=0,0,H515/$F$515),5)</f>
        <v>0</v>
      </c>
      <c r="I934" s="228">
        <f t="shared" si="591"/>
        <v>0</v>
      </c>
      <c r="J934" s="228">
        <f t="shared" si="591"/>
        <v>0</v>
      </c>
      <c r="K934" s="228">
        <f t="shared" si="591"/>
        <v>0</v>
      </c>
      <c r="L934" s="228">
        <f>ROUND(IF($F$515=0,0,L515/$F$515),5)</f>
        <v>0</v>
      </c>
      <c r="M934" s="228">
        <f t="shared" si="591"/>
        <v>0</v>
      </c>
      <c r="N934" s="228">
        <f t="shared" si="591"/>
        <v>0</v>
      </c>
      <c r="O934" s="228">
        <f t="shared" si="591"/>
        <v>0</v>
      </c>
      <c r="P934" s="228">
        <f t="shared" si="591"/>
        <v>0</v>
      </c>
      <c r="Q934" s="228">
        <f t="shared" si="591"/>
        <v>0</v>
      </c>
      <c r="R934" s="1223">
        <f t="shared" si="584"/>
        <v>0</v>
      </c>
      <c r="S934" s="1223">
        <f t="shared" si="585"/>
        <v>1</v>
      </c>
      <c r="T934" s="1656"/>
      <c r="U934" s="1656"/>
      <c r="W934" s="1729"/>
      <c r="X934" s="1656"/>
    </row>
    <row r="935" spans="1:24" s="1221" customFormat="1">
      <c r="A935" s="1222">
        <v>21</v>
      </c>
      <c r="B935" s="1656"/>
      <c r="C935" s="1230" t="str">
        <f>'FR-16(7)(v)-1 Functional'!C935</f>
        <v>WTD A&amp;G EXPENSE UNADJUSTED</v>
      </c>
      <c r="D935" s="1021" t="s">
        <v>489</v>
      </c>
      <c r="E935" s="1721" t="str">
        <f>'FR-16(7)(v)-1 Functional'!E935</f>
        <v>A315</v>
      </c>
      <c r="F935" s="197">
        <v>1</v>
      </c>
      <c r="G935" s="228">
        <f>ROUND(IF($F$516=0,0,G516/$F$516),5)</f>
        <v>0</v>
      </c>
      <c r="H935" s="228">
        <f t="shared" ref="H935:Q935" si="592">ROUND(IF($F$516=0,0,H516/$F$516),5)</f>
        <v>0</v>
      </c>
      <c r="I935" s="228">
        <f t="shared" si="592"/>
        <v>0</v>
      </c>
      <c r="J935" s="228">
        <f t="shared" si="592"/>
        <v>0</v>
      </c>
      <c r="K935" s="228">
        <f t="shared" si="592"/>
        <v>0</v>
      </c>
      <c r="L935" s="228">
        <f>ROUND(IF($F$516=0,0,L516/$F$516),5)</f>
        <v>0</v>
      </c>
      <c r="M935" s="228">
        <f t="shared" si="592"/>
        <v>0</v>
      </c>
      <c r="N935" s="228">
        <f t="shared" si="592"/>
        <v>0</v>
      </c>
      <c r="O935" s="228">
        <f t="shared" si="592"/>
        <v>0</v>
      </c>
      <c r="P935" s="228">
        <f t="shared" si="592"/>
        <v>0</v>
      </c>
      <c r="Q935" s="228">
        <f t="shared" si="592"/>
        <v>0</v>
      </c>
      <c r="R935" s="1223">
        <f t="shared" si="584"/>
        <v>0</v>
      </c>
      <c r="S935" s="1223">
        <f t="shared" si="585"/>
        <v>1</v>
      </c>
      <c r="T935" s="1656"/>
      <c r="U935" s="1656"/>
      <c r="W935" s="1729"/>
      <c r="X935" s="1656"/>
    </row>
    <row r="936" spans="1:24" s="1221" customFormat="1">
      <c r="A936" s="1222">
        <v>22</v>
      </c>
      <c r="B936" s="1656"/>
      <c r="C936" s="1230" t="str">
        <f>'FR-16(7)(v)-1 Functional'!C936</f>
        <v>WTD A&amp;G EXP RATIOS</v>
      </c>
      <c r="D936" s="1021" t="s">
        <v>489</v>
      </c>
      <c r="E936" s="1721" t="str">
        <f>'FR-16(7)(v)-1 Functional'!E936</f>
        <v>A357</v>
      </c>
      <c r="F936" s="197">
        <v>1</v>
      </c>
      <c r="G936" s="228">
        <f>ROUND(IF($F$531=0,0,G531/$F$531),5)</f>
        <v>0</v>
      </c>
      <c r="H936" s="228">
        <f t="shared" ref="H936:Q936" si="593">ROUND(IF($F$531=0,0,H531/$F$531),5)</f>
        <v>0</v>
      </c>
      <c r="I936" s="228">
        <f t="shared" si="593"/>
        <v>0</v>
      </c>
      <c r="J936" s="228">
        <f t="shared" si="593"/>
        <v>0</v>
      </c>
      <c r="K936" s="228">
        <f t="shared" si="593"/>
        <v>0</v>
      </c>
      <c r="L936" s="228">
        <f>ROUND(IF($F$531=0,0,L531/$F$531),5)</f>
        <v>0</v>
      </c>
      <c r="M936" s="228">
        <f t="shared" si="593"/>
        <v>0</v>
      </c>
      <c r="N936" s="228">
        <f t="shared" si="593"/>
        <v>0</v>
      </c>
      <c r="O936" s="228">
        <f t="shared" si="593"/>
        <v>0</v>
      </c>
      <c r="P936" s="228">
        <f t="shared" si="593"/>
        <v>0</v>
      </c>
      <c r="Q936" s="228">
        <f t="shared" si="593"/>
        <v>0</v>
      </c>
      <c r="R936" s="1223">
        <f t="shared" si="584"/>
        <v>0</v>
      </c>
      <c r="S936" s="1223">
        <f t="shared" si="585"/>
        <v>1</v>
      </c>
      <c r="T936" s="1656"/>
      <c r="U936" s="1656"/>
      <c r="W936" s="1729"/>
      <c r="X936" s="1656"/>
    </row>
    <row r="937" spans="1:24" s="1221" customFormat="1">
      <c r="A937" s="1222">
        <v>23</v>
      </c>
      <c r="B937" s="1656"/>
      <c r="C937" s="1656"/>
      <c r="D937" s="1222"/>
      <c r="E937" s="224"/>
      <c r="F937" s="197"/>
      <c r="G937" s="228"/>
      <c r="H937" s="228"/>
      <c r="I937" s="228"/>
      <c r="J937" s="228"/>
      <c r="K937" s="228"/>
      <c r="L937" s="228"/>
      <c r="M937" s="228"/>
      <c r="N937" s="228"/>
      <c r="O937" s="228"/>
      <c r="P937" s="228"/>
      <c r="Q937" s="228"/>
      <c r="R937" s="1223"/>
      <c r="S937" s="1223"/>
      <c r="T937" s="1656"/>
      <c r="U937" s="1656"/>
      <c r="W937" s="1729"/>
      <c r="X937" s="1656"/>
    </row>
    <row r="938" spans="1:24" s="1221" customFormat="1">
      <c r="A938" s="1222">
        <v>24</v>
      </c>
      <c r="B938" s="1654" t="s">
        <v>88</v>
      </c>
      <c r="C938" s="1656"/>
      <c r="D938" s="1222"/>
      <c r="E938" s="224"/>
      <c r="F938" s="197"/>
      <c r="G938" s="228"/>
      <c r="H938" s="228"/>
      <c r="I938" s="228"/>
      <c r="J938" s="228"/>
      <c r="K938" s="228"/>
      <c r="L938" s="228"/>
      <c r="M938" s="228"/>
      <c r="N938" s="228"/>
      <c r="O938" s="228"/>
      <c r="P938" s="228"/>
      <c r="Q938" s="228"/>
      <c r="R938" s="1223"/>
      <c r="S938" s="1223"/>
      <c r="T938" s="1656"/>
      <c r="U938" s="1656"/>
      <c r="W938" s="1729"/>
      <c r="X938" s="1656"/>
    </row>
    <row r="939" spans="1:24" s="1221" customFormat="1">
      <c r="A939" s="1222">
        <v>25</v>
      </c>
      <c r="B939" s="1656"/>
      <c r="C939" s="1230" t="str">
        <f>'FR-16(7)(v)-1 Functional'!C939</f>
        <v>WTD PRODUCTION DEPREC RATIOS</v>
      </c>
      <c r="D939" s="1021" t="s">
        <v>489</v>
      </c>
      <c r="E939" s="1721" t="str">
        <f>'FR-16(7)(v)-1 Functional'!E939</f>
        <v>P489</v>
      </c>
      <c r="F939" s="197">
        <v>1</v>
      </c>
      <c r="G939" s="228">
        <f>ROUND(IF($F$547=0,0,G547/$F$547),5)</f>
        <v>0</v>
      </c>
      <c r="H939" s="228">
        <f t="shared" ref="H939:Q939" si="594">ROUND(IF($F$547=0,0,H547/$F$547),5)</f>
        <v>0</v>
      </c>
      <c r="I939" s="228">
        <f t="shared" si="594"/>
        <v>0</v>
      </c>
      <c r="J939" s="228">
        <f t="shared" si="594"/>
        <v>0</v>
      </c>
      <c r="K939" s="228">
        <f t="shared" si="594"/>
        <v>0</v>
      </c>
      <c r="L939" s="228">
        <f>ROUND(IF($F$547=0,0,L547/$F$547),5)</f>
        <v>0</v>
      </c>
      <c r="M939" s="228">
        <f t="shared" si="594"/>
        <v>0</v>
      </c>
      <c r="N939" s="228">
        <f t="shared" si="594"/>
        <v>0</v>
      </c>
      <c r="O939" s="228">
        <f t="shared" si="594"/>
        <v>0</v>
      </c>
      <c r="P939" s="228">
        <f t="shared" si="594"/>
        <v>0</v>
      </c>
      <c r="Q939" s="228">
        <f t="shared" si="594"/>
        <v>0</v>
      </c>
      <c r="R939" s="1223">
        <f t="shared" ref="R939:R944" si="595">SUM(G939:Q939)</f>
        <v>0</v>
      </c>
      <c r="S939" s="1223">
        <f t="shared" ref="S939:S944" si="596">F939-R939</f>
        <v>1</v>
      </c>
      <c r="T939" s="1656"/>
      <c r="U939" s="1656"/>
      <c r="W939" s="1727">
        <f>R939</f>
        <v>0</v>
      </c>
      <c r="X939" s="1656"/>
    </row>
    <row r="940" spans="1:24" s="1221" customFormat="1">
      <c r="A940" s="1222">
        <v>26</v>
      </c>
      <c r="B940" s="1656"/>
      <c r="C940" s="1230" t="str">
        <f>'FR-16(7)(v)-1 Functional'!C940</f>
        <v>WTD TRANS DEPREC RATIOS</v>
      </c>
      <c r="D940" s="1021" t="s">
        <v>489</v>
      </c>
      <c r="E940" s="1721" t="str">
        <f>'FR-16(7)(v)-1 Functional'!E940</f>
        <v>T489</v>
      </c>
      <c r="F940" s="197">
        <v>1</v>
      </c>
      <c r="G940" s="228">
        <f>ROUND(IF($F$551=0,0,G551/$F$551),5)</f>
        <v>0</v>
      </c>
      <c r="H940" s="228">
        <f t="shared" ref="H940:Q940" si="597">ROUND(IF($F$551=0,0,H551/$F$551),5)</f>
        <v>0</v>
      </c>
      <c r="I940" s="228">
        <f t="shared" si="597"/>
        <v>0</v>
      </c>
      <c r="J940" s="228">
        <f t="shared" si="597"/>
        <v>0</v>
      </c>
      <c r="K940" s="228">
        <f t="shared" si="597"/>
        <v>0</v>
      </c>
      <c r="L940" s="228">
        <f>ROUND(IF($F$551=0,0,L551/$F$551),5)</f>
        <v>0</v>
      </c>
      <c r="M940" s="228">
        <f t="shared" si="597"/>
        <v>0</v>
      </c>
      <c r="N940" s="228">
        <f t="shared" si="597"/>
        <v>0</v>
      </c>
      <c r="O940" s="228">
        <f t="shared" si="597"/>
        <v>0</v>
      </c>
      <c r="P940" s="228">
        <f t="shared" si="597"/>
        <v>0</v>
      </c>
      <c r="Q940" s="228">
        <f t="shared" si="597"/>
        <v>0</v>
      </c>
      <c r="R940" s="1223">
        <f t="shared" si="595"/>
        <v>0</v>
      </c>
      <c r="S940" s="1223">
        <f t="shared" si="596"/>
        <v>1</v>
      </c>
      <c r="T940" s="1656"/>
      <c r="U940" s="1656"/>
      <c r="W940" s="1727">
        <f>R940</f>
        <v>0</v>
      </c>
      <c r="X940" s="1656"/>
    </row>
    <row r="941" spans="1:24" s="1221" customFormat="1">
      <c r="A941" s="1222">
        <v>27</v>
      </c>
      <c r="B941" s="1656"/>
      <c r="C941" s="1230" t="str">
        <f>'FR-16(7)(v)-1 Functional'!C941</f>
        <v>WTD DIST DEPREC RATIOS</v>
      </c>
      <c r="D941" s="1021" t="s">
        <v>489</v>
      </c>
      <c r="E941" s="1721" t="str">
        <f>'FR-16(7)(v)-1 Functional'!E941</f>
        <v>D489</v>
      </c>
      <c r="F941" s="197">
        <v>1</v>
      </c>
      <c r="G941" s="228">
        <f>ROUND(IF($F$555=0,0,G555/$F$555),5)</f>
        <v>0</v>
      </c>
      <c r="H941" s="228">
        <f t="shared" ref="H941:Q941" si="598">ROUND(IF($F$555=0,0,H555/$F$555),5)</f>
        <v>0</v>
      </c>
      <c r="I941" s="228">
        <f t="shared" si="598"/>
        <v>0</v>
      </c>
      <c r="J941" s="228">
        <f t="shared" si="598"/>
        <v>0</v>
      </c>
      <c r="K941" s="228">
        <f t="shared" si="598"/>
        <v>0</v>
      </c>
      <c r="L941" s="228">
        <f>ROUND(IF($F$555=0,0,L555/$F$555),5)</f>
        <v>0</v>
      </c>
      <c r="M941" s="228">
        <f t="shared" si="598"/>
        <v>0</v>
      </c>
      <c r="N941" s="228">
        <f t="shared" si="598"/>
        <v>0</v>
      </c>
      <c r="O941" s="228">
        <f t="shared" si="598"/>
        <v>0</v>
      </c>
      <c r="P941" s="228">
        <f t="shared" si="598"/>
        <v>0</v>
      </c>
      <c r="Q941" s="228">
        <f t="shared" si="598"/>
        <v>0</v>
      </c>
      <c r="R941" s="1223">
        <f t="shared" si="595"/>
        <v>0</v>
      </c>
      <c r="S941" s="1223">
        <f t="shared" si="596"/>
        <v>1</v>
      </c>
      <c r="T941" s="1656"/>
      <c r="U941" s="1656"/>
      <c r="W941" s="1727">
        <f>R941</f>
        <v>0</v>
      </c>
      <c r="X941" s="1656"/>
    </row>
    <row r="942" spans="1:24" s="1221" customFormat="1">
      <c r="A942" s="1222">
        <v>28</v>
      </c>
      <c r="B942" s="1656"/>
      <c r="C942" s="1230" t="str">
        <f>'FR-16(7)(v)-1 Functional'!C942</f>
        <v>WTD GENERAL DEPREC EXP RATIOS</v>
      </c>
      <c r="D942" s="1021" t="s">
        <v>489</v>
      </c>
      <c r="E942" s="1721" t="str">
        <f>'FR-16(7)(v)-1 Functional'!E942</f>
        <v>G489</v>
      </c>
      <c r="F942" s="197">
        <v>1</v>
      </c>
      <c r="G942" s="228">
        <f>ROUND(IF($F$559=0,0,G559/$F$559),5)</f>
        <v>0</v>
      </c>
      <c r="H942" s="228">
        <f t="shared" ref="H942:Q942" si="599">ROUND(IF($F$559=0,0,H559/$F$559),5)</f>
        <v>0</v>
      </c>
      <c r="I942" s="228">
        <f t="shared" si="599"/>
        <v>0</v>
      </c>
      <c r="J942" s="228">
        <f t="shared" si="599"/>
        <v>0</v>
      </c>
      <c r="K942" s="228">
        <f t="shared" si="599"/>
        <v>0</v>
      </c>
      <c r="L942" s="228">
        <f>ROUND(IF($F$559=0,0,L559/$F$559),5)</f>
        <v>0</v>
      </c>
      <c r="M942" s="228">
        <f t="shared" si="599"/>
        <v>0</v>
      </c>
      <c r="N942" s="228">
        <f t="shared" si="599"/>
        <v>0</v>
      </c>
      <c r="O942" s="228">
        <f t="shared" si="599"/>
        <v>0</v>
      </c>
      <c r="P942" s="228">
        <f t="shared" si="599"/>
        <v>0</v>
      </c>
      <c r="Q942" s="228">
        <f t="shared" si="599"/>
        <v>0</v>
      </c>
      <c r="R942" s="1223">
        <f t="shared" si="595"/>
        <v>0</v>
      </c>
      <c r="S942" s="1223">
        <f t="shared" si="596"/>
        <v>1</v>
      </c>
      <c r="T942" s="1656"/>
      <c r="U942" s="1656"/>
      <c r="W942" s="1727">
        <f>R942</f>
        <v>0</v>
      </c>
      <c r="X942" s="1656"/>
    </row>
    <row r="943" spans="1:24" s="1221" customFormat="1">
      <c r="A943" s="1222">
        <v>29</v>
      </c>
      <c r="B943" s="1656"/>
      <c r="C943" s="1230" t="str">
        <f>'FR-16(7)(v)-1 Functional'!C943</f>
        <v>WTD COM &amp; OTHER DEP EXP RATIOS</v>
      </c>
      <c r="D943" s="1021" t="s">
        <v>489</v>
      </c>
      <c r="E943" s="1721" t="str">
        <f>'FR-16(7)(v)-1 Functional'!E943</f>
        <v>C489</v>
      </c>
      <c r="F943" s="197">
        <v>1</v>
      </c>
      <c r="G943" s="228">
        <f>ROUND(IF($F$563=0,0,G563/$F$563),5)</f>
        <v>0</v>
      </c>
      <c r="H943" s="228">
        <f t="shared" ref="H943:Q943" si="600">ROUND(IF($F$563=0,0,H563/$F$563),5)</f>
        <v>0</v>
      </c>
      <c r="I943" s="228">
        <f t="shared" si="600"/>
        <v>0</v>
      </c>
      <c r="J943" s="228">
        <f t="shared" si="600"/>
        <v>0</v>
      </c>
      <c r="K943" s="228">
        <f t="shared" si="600"/>
        <v>0</v>
      </c>
      <c r="L943" s="228">
        <f>ROUND(IF($F$563=0,0,L563/$F$563),5)</f>
        <v>0</v>
      </c>
      <c r="M943" s="228">
        <f t="shared" si="600"/>
        <v>0</v>
      </c>
      <c r="N943" s="228">
        <f t="shared" si="600"/>
        <v>0</v>
      </c>
      <c r="O943" s="228">
        <f t="shared" si="600"/>
        <v>0</v>
      </c>
      <c r="P943" s="228">
        <f t="shared" si="600"/>
        <v>0</v>
      </c>
      <c r="Q943" s="228">
        <f t="shared" si="600"/>
        <v>0</v>
      </c>
      <c r="R943" s="1223">
        <f t="shared" si="595"/>
        <v>0</v>
      </c>
      <c r="S943" s="1223">
        <f t="shared" si="596"/>
        <v>1</v>
      </c>
      <c r="T943" s="1656"/>
      <c r="U943" s="1656"/>
      <c r="W943" s="1727"/>
      <c r="X943" s="1656"/>
    </row>
    <row r="944" spans="1:24" s="1221" customFormat="1">
      <c r="A944" s="1222">
        <v>30</v>
      </c>
      <c r="B944" s="1656"/>
      <c r="C944" s="1230" t="str">
        <f>'FR-16(7)(v)-1 Functional'!C944</f>
        <v>WTD TOT DEPREC EXP RATIOS</v>
      </c>
      <c r="D944" s="1021" t="s">
        <v>489</v>
      </c>
      <c r="E944" s="1721" t="str">
        <f>'FR-16(7)(v)-1 Functional'!E944</f>
        <v>DE49</v>
      </c>
      <c r="F944" s="197">
        <v>1</v>
      </c>
      <c r="G944" s="228">
        <f>ROUND(IF($F$566=0,0,G566/$F$566),5)</f>
        <v>0</v>
      </c>
      <c r="H944" s="228">
        <f t="shared" ref="H944:Q944" si="601">ROUND(IF($F$566=0,0,H566/$F$566),5)</f>
        <v>0</v>
      </c>
      <c r="I944" s="228">
        <f t="shared" si="601"/>
        <v>0</v>
      </c>
      <c r="J944" s="228">
        <f t="shared" si="601"/>
        <v>0</v>
      </c>
      <c r="K944" s="228">
        <f t="shared" si="601"/>
        <v>0</v>
      </c>
      <c r="L944" s="228">
        <f>ROUND(IF($F$566=0,0,L566/$F$566),5)</f>
        <v>0</v>
      </c>
      <c r="M944" s="228">
        <f t="shared" si="601"/>
        <v>0</v>
      </c>
      <c r="N944" s="228">
        <f t="shared" si="601"/>
        <v>0</v>
      </c>
      <c r="O944" s="228">
        <f t="shared" si="601"/>
        <v>0</v>
      </c>
      <c r="P944" s="228">
        <f t="shared" si="601"/>
        <v>0</v>
      </c>
      <c r="Q944" s="228">
        <f t="shared" si="601"/>
        <v>0</v>
      </c>
      <c r="R944" s="1223">
        <f t="shared" si="595"/>
        <v>0</v>
      </c>
      <c r="S944" s="1223">
        <f t="shared" si="596"/>
        <v>1</v>
      </c>
      <c r="T944" s="1656"/>
      <c r="U944" s="1656"/>
      <c r="W944" s="1727">
        <f>R944</f>
        <v>0</v>
      </c>
      <c r="X944" s="1656"/>
    </row>
    <row r="945" spans="1:24" s="1221" customFormat="1">
      <c r="A945" s="1222">
        <v>31</v>
      </c>
      <c r="B945" s="1656"/>
      <c r="C945" s="1656"/>
      <c r="D945" s="1222"/>
      <c r="E945" s="224"/>
      <c r="F945" s="1657"/>
      <c r="G945" s="123"/>
      <c r="H945" s="123"/>
      <c r="I945" s="123"/>
      <c r="J945" s="123"/>
      <c r="K945" s="123"/>
      <c r="L945" s="123"/>
      <c r="M945" s="123"/>
      <c r="N945" s="123"/>
      <c r="O945" s="123"/>
      <c r="P945" s="123"/>
      <c r="Q945" s="123"/>
      <c r="T945" s="1656"/>
      <c r="U945" s="1656"/>
      <c r="W945" s="1729"/>
      <c r="X945" s="1656"/>
    </row>
    <row r="946" spans="1:24" s="1221" customFormat="1">
      <c r="A946" s="1222">
        <v>32</v>
      </c>
      <c r="B946" s="1654" t="s">
        <v>58</v>
      </c>
      <c r="C946" s="1656"/>
      <c r="D946" s="1222"/>
      <c r="E946" s="224"/>
      <c r="F946" s="1175"/>
      <c r="G946" s="211"/>
      <c r="H946" s="211"/>
      <c r="I946" s="211"/>
      <c r="J946" s="211"/>
      <c r="K946" s="211"/>
      <c r="L946" s="211"/>
      <c r="M946" s="211"/>
      <c r="N946" s="211"/>
      <c r="O946" s="211"/>
      <c r="P946" s="211"/>
      <c r="Q946" s="211"/>
      <c r="R946" s="1219"/>
      <c r="S946" s="1219"/>
      <c r="T946" s="1656"/>
      <c r="U946" s="1656"/>
      <c r="W946" s="1729"/>
      <c r="X946" s="1656"/>
    </row>
    <row r="947" spans="1:24" s="1221" customFormat="1">
      <c r="A947" s="1222">
        <v>33</v>
      </c>
      <c r="B947" s="1656"/>
      <c r="C947" s="1230" t="str">
        <f>'FR-16(7)(v)-1 Functional'!C947</f>
        <v>WTD R. E. &amp; PROP TAX RATIOS</v>
      </c>
      <c r="D947" s="1021" t="s">
        <v>489</v>
      </c>
      <c r="E947" s="1721" t="str">
        <f>'FR-16(7)(v)-1 Functional'!E947</f>
        <v>L529</v>
      </c>
      <c r="F947" s="197">
        <v>1</v>
      </c>
      <c r="G947" s="228">
        <f>ROUND(IF($F$582=0,0,G582/$F$582),5)</f>
        <v>0</v>
      </c>
      <c r="H947" s="228">
        <f t="shared" ref="H947:Q947" si="602">ROUND(IF($F$582=0,0,H582/$F$582),5)</f>
        <v>0</v>
      </c>
      <c r="I947" s="228">
        <f t="shared" si="602"/>
        <v>0</v>
      </c>
      <c r="J947" s="228">
        <f t="shared" si="602"/>
        <v>0</v>
      </c>
      <c r="K947" s="228">
        <f t="shared" si="602"/>
        <v>0</v>
      </c>
      <c r="L947" s="228">
        <f>ROUND(IF($F$582=0,0,L582/$F$582),5)</f>
        <v>0</v>
      </c>
      <c r="M947" s="228">
        <f t="shared" si="602"/>
        <v>0</v>
      </c>
      <c r="N947" s="228">
        <f t="shared" si="602"/>
        <v>0</v>
      </c>
      <c r="O947" s="228">
        <f t="shared" si="602"/>
        <v>0</v>
      </c>
      <c r="P947" s="228">
        <f t="shared" si="602"/>
        <v>0</v>
      </c>
      <c r="Q947" s="228">
        <f t="shared" si="602"/>
        <v>0</v>
      </c>
      <c r="R947" s="1223">
        <f>SUM(G947:Q947)</f>
        <v>0</v>
      </c>
      <c r="S947" s="1223">
        <f>F947-R947</f>
        <v>1</v>
      </c>
      <c r="T947" s="1656"/>
      <c r="U947" s="1656"/>
      <c r="W947" s="1727">
        <f>R947</f>
        <v>0</v>
      </c>
      <c r="X947" s="1656"/>
    </row>
    <row r="948" spans="1:24" s="1221" customFormat="1">
      <c r="A948" s="1222">
        <v>34</v>
      </c>
      <c r="B948" s="1656"/>
      <c r="C948" s="1230" t="str">
        <f>'FR-16(7)(v)-1 Functional'!C948</f>
        <v>WTD MISC TAX RATIOS</v>
      </c>
      <c r="D948" s="1021" t="s">
        <v>489</v>
      </c>
      <c r="E948" s="1721" t="str">
        <f>'FR-16(7)(v)-1 Functional'!E948</f>
        <v>L589</v>
      </c>
      <c r="F948" s="197">
        <v>1</v>
      </c>
      <c r="G948" s="228">
        <f>ROUND(IF($F$589=0,0,G589/$F$589),5)</f>
        <v>0</v>
      </c>
      <c r="H948" s="228">
        <f t="shared" ref="H948:Q948" si="603">ROUND(IF($F$589=0,0,H589/$F$589),5)</f>
        <v>0</v>
      </c>
      <c r="I948" s="228">
        <f t="shared" si="603"/>
        <v>0</v>
      </c>
      <c r="J948" s="228">
        <f t="shared" si="603"/>
        <v>0</v>
      </c>
      <c r="K948" s="228">
        <f t="shared" si="603"/>
        <v>0</v>
      </c>
      <c r="L948" s="228">
        <f>ROUND(IF($F$589=0,0,L589/$F$589),5)</f>
        <v>0</v>
      </c>
      <c r="M948" s="228">
        <f t="shared" si="603"/>
        <v>0</v>
      </c>
      <c r="N948" s="228">
        <f t="shared" si="603"/>
        <v>0</v>
      </c>
      <c r="O948" s="228">
        <f t="shared" si="603"/>
        <v>0</v>
      </c>
      <c r="P948" s="228">
        <f t="shared" si="603"/>
        <v>0</v>
      </c>
      <c r="Q948" s="228">
        <f t="shared" si="603"/>
        <v>0</v>
      </c>
      <c r="R948" s="1223">
        <f>SUM(G948:Q948)</f>
        <v>0</v>
      </c>
      <c r="S948" s="1223">
        <f>F948-R948</f>
        <v>1</v>
      </c>
      <c r="T948" s="1656"/>
      <c r="U948" s="1656"/>
      <c r="W948" s="1727">
        <f>R948</f>
        <v>0</v>
      </c>
      <c r="X948" s="1656"/>
    </row>
    <row r="949" spans="1:24" s="1221" customFormat="1">
      <c r="A949" s="1222">
        <v>35</v>
      </c>
      <c r="B949" s="1656"/>
      <c r="C949" s="1230" t="str">
        <f>'FR-16(7)(v)-1 Functional'!C949</f>
        <v>WTD OTHER TAX RATIOS</v>
      </c>
      <c r="D949" s="1021" t="s">
        <v>489</v>
      </c>
      <c r="E949" s="1721" t="str">
        <f>'FR-16(7)(v)-1 Functional'!E949</f>
        <v>L599</v>
      </c>
      <c r="F949" s="197">
        <v>1</v>
      </c>
      <c r="G949" s="228">
        <f>ROUND(IF($F$596=0,0,G596/$F$596),5)</f>
        <v>0</v>
      </c>
      <c r="H949" s="228">
        <f t="shared" ref="H949:Q949" si="604">ROUND(IF($F$596=0,0,H596/$F$596),5)</f>
        <v>0</v>
      </c>
      <c r="I949" s="228">
        <f t="shared" si="604"/>
        <v>0</v>
      </c>
      <c r="J949" s="228">
        <f t="shared" si="604"/>
        <v>0</v>
      </c>
      <c r="K949" s="228">
        <f t="shared" si="604"/>
        <v>0</v>
      </c>
      <c r="L949" s="228">
        <f>ROUND(IF($F$596=0,0,L596/$F$596),5)</f>
        <v>0</v>
      </c>
      <c r="M949" s="228">
        <f t="shared" si="604"/>
        <v>0</v>
      </c>
      <c r="N949" s="228">
        <f t="shared" si="604"/>
        <v>0</v>
      </c>
      <c r="O949" s="228">
        <f t="shared" si="604"/>
        <v>0</v>
      </c>
      <c r="P949" s="228">
        <f t="shared" si="604"/>
        <v>0</v>
      </c>
      <c r="Q949" s="228">
        <f t="shared" si="604"/>
        <v>0</v>
      </c>
      <c r="R949" s="1223">
        <f>SUM(G949:Q949)</f>
        <v>0</v>
      </c>
      <c r="S949" s="1223">
        <f>F949-R949</f>
        <v>1</v>
      </c>
      <c r="T949" s="1656"/>
      <c r="U949" s="1656"/>
      <c r="W949" s="1727">
        <f>R949</f>
        <v>0</v>
      </c>
      <c r="X949" s="1656"/>
    </row>
    <row r="950" spans="1:24" s="1221" customFormat="1">
      <c r="A950" s="1222">
        <v>36</v>
      </c>
      <c r="B950" s="1656"/>
      <c r="C950" s="1230" t="str">
        <f>'FR-16(7)(v)-1 Functional'!C950</f>
        <v>WTD OP EXP EX IT &amp; REV RATIOS</v>
      </c>
      <c r="D950" s="1021" t="s">
        <v>489</v>
      </c>
      <c r="E950" s="1721" t="str">
        <f>'FR-16(7)(v)-1 Functional'!E950</f>
        <v>OP69</v>
      </c>
      <c r="F950" s="197">
        <v>1</v>
      </c>
      <c r="G950" s="228">
        <f>ROUND(IF($F$602=0,0,G602/$F$602),5)</f>
        <v>0</v>
      </c>
      <c r="H950" s="228">
        <f t="shared" ref="H950:Q950" si="605">ROUND(IF($F$602=0,0,H602/$F$602),5)</f>
        <v>0</v>
      </c>
      <c r="I950" s="228">
        <f t="shared" si="605"/>
        <v>0</v>
      </c>
      <c r="J950" s="228">
        <f t="shared" si="605"/>
        <v>0</v>
      </c>
      <c r="K950" s="228">
        <f t="shared" si="605"/>
        <v>0</v>
      </c>
      <c r="L950" s="228">
        <f>ROUND(IF($F$602=0,0,L602/$F$602),5)</f>
        <v>0</v>
      </c>
      <c r="M950" s="228">
        <f t="shared" si="605"/>
        <v>0</v>
      </c>
      <c r="N950" s="228">
        <f t="shared" si="605"/>
        <v>0</v>
      </c>
      <c r="O950" s="228">
        <f t="shared" si="605"/>
        <v>0</v>
      </c>
      <c r="P950" s="228">
        <f t="shared" si="605"/>
        <v>0</v>
      </c>
      <c r="Q950" s="228">
        <f t="shared" si="605"/>
        <v>0</v>
      </c>
      <c r="R950" s="1223">
        <f>SUM(G950:Q950)</f>
        <v>0</v>
      </c>
      <c r="S950" s="1223">
        <f>F950-R950</f>
        <v>1</v>
      </c>
      <c r="T950" s="1656"/>
      <c r="U950" s="1656"/>
      <c r="W950" s="1727">
        <f>R950</f>
        <v>0</v>
      </c>
      <c r="X950" s="1656"/>
    </row>
    <row r="951" spans="1:24" s="1221" customFormat="1">
      <c r="A951" s="1222">
        <v>37</v>
      </c>
      <c r="B951" s="1656"/>
      <c r="C951" s="1656"/>
      <c r="D951" s="1222"/>
      <c r="E951" s="224"/>
      <c r="F951" s="197"/>
      <c r="G951" s="228"/>
      <c r="H951" s="228"/>
      <c r="I951" s="228"/>
      <c r="J951" s="228"/>
      <c r="K951" s="228"/>
      <c r="L951" s="228"/>
      <c r="M951" s="228"/>
      <c r="N951" s="228"/>
      <c r="O951" s="228"/>
      <c r="P951" s="228"/>
      <c r="Q951" s="228"/>
      <c r="R951" s="1223"/>
      <c r="S951" s="1223"/>
      <c r="T951" s="1656"/>
      <c r="U951" s="1656"/>
      <c r="W951" s="1729"/>
      <c r="X951" s="1656"/>
    </row>
    <row r="952" spans="1:24" s="1221" customFormat="1">
      <c r="A952" s="1222">
        <v>38</v>
      </c>
      <c r="B952" s="1654" t="s">
        <v>542</v>
      </c>
      <c r="C952" s="1656"/>
      <c r="D952" s="1222"/>
      <c r="E952" s="224"/>
      <c r="F952" s="197"/>
      <c r="G952" s="228"/>
      <c r="H952" s="228"/>
      <c r="I952" s="228"/>
      <c r="J952" s="228"/>
      <c r="K952" s="228"/>
      <c r="L952" s="228"/>
      <c r="M952" s="228"/>
      <c r="N952" s="228"/>
      <c r="O952" s="228"/>
      <c r="P952" s="228"/>
      <c r="Q952" s="228"/>
      <c r="R952" s="1223"/>
      <c r="S952" s="1223"/>
      <c r="T952" s="1656"/>
      <c r="U952" s="1656"/>
      <c r="W952" s="1729"/>
      <c r="X952" s="1656"/>
    </row>
    <row r="953" spans="1:24" s="1221" customFormat="1">
      <c r="A953" s="1222">
        <v>39</v>
      </c>
      <c r="B953" s="1656"/>
      <c r="C953" s="1230" t="str">
        <f>'FR-16(7)(v)-1 Functional'!C953</f>
        <v>WTD TOTAL COST OF SERVICE</v>
      </c>
      <c r="D953" s="1021" t="s">
        <v>489</v>
      </c>
      <c r="E953" s="1721" t="str">
        <f>'FR-16(7)(v)-1 Functional'!E953</f>
        <v>CS09</v>
      </c>
      <c r="F953" s="197">
        <v>1</v>
      </c>
      <c r="G953" s="228">
        <f t="shared" ref="G953:Q953" si="606">ROUND(IF($F$754=0,0,G754/$F$754),9)</f>
        <v>0</v>
      </c>
      <c r="H953" s="228">
        <f t="shared" si="606"/>
        <v>0</v>
      </c>
      <c r="I953" s="228">
        <f t="shared" si="606"/>
        <v>0</v>
      </c>
      <c r="J953" s="228">
        <f t="shared" si="606"/>
        <v>0</v>
      </c>
      <c r="K953" s="228">
        <f t="shared" si="606"/>
        <v>0</v>
      </c>
      <c r="L953" s="228">
        <f t="shared" si="606"/>
        <v>0</v>
      </c>
      <c r="M953" s="228">
        <f t="shared" si="606"/>
        <v>0</v>
      </c>
      <c r="N953" s="228">
        <f t="shared" si="606"/>
        <v>0</v>
      </c>
      <c r="O953" s="228">
        <f t="shared" si="606"/>
        <v>0</v>
      </c>
      <c r="P953" s="228">
        <f t="shared" si="606"/>
        <v>0</v>
      </c>
      <c r="Q953" s="228">
        <f t="shared" si="606"/>
        <v>0</v>
      </c>
      <c r="R953" s="1223">
        <f>SUM(G953:Q953)</f>
        <v>0</v>
      </c>
      <c r="S953" s="1223">
        <f>F953-R953</f>
        <v>1</v>
      </c>
      <c r="T953" s="1656"/>
      <c r="U953" s="1656"/>
      <c r="W953" s="1727">
        <f>R953</f>
        <v>0</v>
      </c>
      <c r="X953" s="1656"/>
    </row>
    <row r="954" spans="1:24" s="1221" customFormat="1">
      <c r="A954" s="1222">
        <v>40</v>
      </c>
      <c r="B954" s="1656"/>
      <c r="C954" s="1654"/>
      <c r="D954" s="1021"/>
      <c r="E954" s="1721"/>
      <c r="F954" s="197"/>
      <c r="G954" s="1223"/>
      <c r="H954" s="1223"/>
      <c r="I954" s="1223"/>
      <c r="J954" s="1223"/>
      <c r="K954" s="1223"/>
      <c r="L954" s="1223"/>
      <c r="M954" s="1223"/>
      <c r="N954" s="1223"/>
      <c r="O954" s="1223"/>
      <c r="P954" s="1223"/>
      <c r="Q954" s="1223"/>
      <c r="R954" s="1223"/>
      <c r="S954" s="1223"/>
      <c r="T954" s="1656"/>
      <c r="U954" s="1656"/>
      <c r="W954" s="1732"/>
      <c r="X954" s="1656"/>
    </row>
    <row r="955" spans="1:24" s="1221" customFormat="1">
      <c r="A955" s="1222">
        <v>41</v>
      </c>
      <c r="B955" s="1654" t="s">
        <v>1204</v>
      </c>
      <c r="D955" s="1021"/>
      <c r="E955" s="1721"/>
      <c r="F955" s="197"/>
      <c r="G955" s="1223"/>
      <c r="H955" s="1223"/>
      <c r="I955" s="1223"/>
      <c r="J955" s="1223"/>
      <c r="K955" s="1223"/>
      <c r="L955" s="1223"/>
      <c r="M955" s="1223"/>
      <c r="N955" s="1223"/>
      <c r="O955" s="1223"/>
      <c r="P955" s="1223"/>
      <c r="Q955" s="1223"/>
      <c r="R955" s="1223"/>
      <c r="S955" s="1223"/>
      <c r="T955" s="1656"/>
      <c r="U955" s="1656"/>
      <c r="W955" s="1732"/>
      <c r="X955" s="1656"/>
    </row>
    <row r="956" spans="1:24">
      <c r="A956" s="32">
        <v>42</v>
      </c>
      <c r="B956" s="18"/>
      <c r="C956" s="177" t="str">
        <f>'FR-16(7)(v)-1 Functional'!C956</f>
        <v>WTD RATIOS</v>
      </c>
      <c r="D956" s="222" t="s">
        <v>489</v>
      </c>
      <c r="E956" s="217" t="str">
        <f>'FR-16(7)(v)-1 Functional'!E956</f>
        <v>K669</v>
      </c>
      <c r="F956" s="196"/>
      <c r="G956" s="43"/>
      <c r="H956" s="43"/>
      <c r="I956" s="43"/>
      <c r="J956" s="43"/>
      <c r="K956" s="43"/>
      <c r="L956" s="43"/>
      <c r="M956" s="43"/>
      <c r="N956" s="43"/>
      <c r="O956" s="43"/>
      <c r="P956" s="43"/>
      <c r="Q956" s="43"/>
      <c r="R956" s="43"/>
      <c r="S956" s="38"/>
      <c r="T956" s="18"/>
      <c r="U956" s="18"/>
      <c r="W956" s="905"/>
      <c r="X956" s="18"/>
    </row>
    <row r="957" spans="1:24">
      <c r="C957" s="170"/>
      <c r="D957" s="222"/>
      <c r="H957" s="40"/>
      <c r="Q957" s="40"/>
      <c r="R957" s="40"/>
      <c r="U957" s="18"/>
    </row>
    <row r="958" spans="1:24">
      <c r="C958" s="170"/>
      <c r="D958" s="222"/>
      <c r="H958" s="40"/>
      <c r="Q958" s="40"/>
      <c r="R958" s="40"/>
      <c r="U958" s="18"/>
    </row>
    <row r="959" spans="1:24">
      <c r="C959" s="170"/>
      <c r="D959" s="222"/>
      <c r="H959" s="40"/>
      <c r="Q959" s="40"/>
      <c r="R959" s="40"/>
      <c r="U959" s="18"/>
    </row>
    <row r="960" spans="1:24">
      <c r="C960" s="170"/>
      <c r="D960" s="222"/>
      <c r="H960" s="40"/>
      <c r="Q960" s="40"/>
      <c r="R960" s="40"/>
      <c r="U960" s="18"/>
    </row>
    <row r="961" spans="1:24">
      <c r="C961" s="170"/>
      <c r="D961" s="222"/>
      <c r="H961" s="40"/>
      <c r="Q961" s="40"/>
      <c r="R961" s="40"/>
      <c r="U961" s="18"/>
    </row>
    <row r="962" spans="1:24">
      <c r="C962" s="170"/>
      <c r="D962" s="222"/>
      <c r="H962" s="40"/>
      <c r="Q962" s="40"/>
      <c r="R962" s="40"/>
      <c r="U962" s="18"/>
    </row>
    <row r="963" spans="1:24">
      <c r="C963" s="170"/>
      <c r="D963" s="222"/>
      <c r="H963" s="40"/>
      <c r="Q963" s="40"/>
      <c r="R963" s="40"/>
      <c r="U963" s="18"/>
    </row>
    <row r="964" spans="1:24">
      <c r="A964" s="18"/>
      <c r="B964" s="18"/>
      <c r="C964" s="18"/>
      <c r="D964" s="32"/>
      <c r="F964" s="194"/>
      <c r="G964" s="194"/>
      <c r="H964" s="195"/>
      <c r="I964" s="195"/>
      <c r="J964" s="195"/>
      <c r="K964" s="195"/>
      <c r="L964" s="195"/>
      <c r="M964" s="195"/>
      <c r="N964" s="195"/>
      <c r="O964" s="195"/>
      <c r="P964" s="195"/>
      <c r="Q964" s="195"/>
      <c r="R964" s="195"/>
      <c r="S964" s="194"/>
      <c r="T964" s="18"/>
      <c r="U964" s="18"/>
      <c r="V964" s="18"/>
      <c r="W964" s="18"/>
      <c r="X964" s="18"/>
    </row>
    <row r="965" spans="1:24">
      <c r="H965" s="40"/>
      <c r="Q965" s="40"/>
      <c r="R965" s="40"/>
    </row>
    <row r="966" spans="1:24" s="1221" customFormat="1">
      <c r="A966" s="1222">
        <v>1</v>
      </c>
      <c r="B966" s="1731" t="s">
        <v>85</v>
      </c>
      <c r="C966" s="103"/>
      <c r="D966" s="1692"/>
      <c r="E966" s="1692"/>
      <c r="F966" s="1223"/>
      <c r="G966" s="1219"/>
      <c r="H966" s="1219"/>
      <c r="I966" s="1219"/>
      <c r="J966" s="1219"/>
      <c r="K966" s="1219"/>
      <c r="L966" s="1219"/>
      <c r="M966" s="1219"/>
      <c r="N966" s="1219"/>
      <c r="O966" s="1219"/>
      <c r="P966" s="1219"/>
      <c r="Q966" s="1219"/>
      <c r="R966" s="1223"/>
      <c r="S966" s="1223"/>
    </row>
    <row r="967" spans="1:24" s="1221" customFormat="1">
      <c r="A967" s="1222">
        <v>2</v>
      </c>
      <c r="B967" s="88"/>
      <c r="C967" s="1735" t="s">
        <v>180</v>
      </c>
      <c r="D967" s="1669"/>
      <c r="E967" s="1733" t="s">
        <v>1201</v>
      </c>
      <c r="F967" s="1229">
        <f>'FR-16(7)(v)-2 PROD Classified'!I967</f>
        <v>0</v>
      </c>
      <c r="G967" s="1219">
        <f t="shared" ref="G967:G972" si="607">F967-SUM(H967:Q967)</f>
        <v>0</v>
      </c>
      <c r="H967" s="1219">
        <f t="shared" ref="H967:H972" si="608">ROUND(F967*VLOOKUP(E967,ALLOCTABLE_Prod_Customer,$H$10,FALSE),0)</f>
        <v>0</v>
      </c>
      <c r="I967" s="1219">
        <f t="shared" ref="I967:I972" si="609">ROUND(F967*VLOOKUP(E967,ALLOCTABLE_Prod_Customer,$I$10,FALSE),0)</f>
        <v>0</v>
      </c>
      <c r="J967" s="1219">
        <f t="shared" ref="J967:J972" si="610">ROUND(F967*VLOOKUP(E967,ALLOCTABLE_Prod_Customer,$J$10,FALSE),0)</f>
        <v>0</v>
      </c>
      <c r="K967" s="1219">
        <f t="shared" ref="K967:K972" si="611">ROUND(F967*VLOOKUP(E967,ALLOCTABLE_Prod_Customer,$K$10,FALSE),0)</f>
        <v>0</v>
      </c>
      <c r="L967" s="1219">
        <f t="shared" ref="L967:L972" si="612">ROUND(F967*VLOOKUP(E967,ALLOCTABLE_Prod_Customer,$L$10,FALSE),0)</f>
        <v>0</v>
      </c>
      <c r="M967" s="1219">
        <f t="shared" ref="M967:M972" si="613">ROUND(F967*VLOOKUP(E967,ALLOCTABLE_Prod_Customer,$M$10,FALSE),0)</f>
        <v>0</v>
      </c>
      <c r="N967" s="1219">
        <f t="shared" ref="N967:N972" si="614">ROUND(F967*VLOOKUP(E967,ALLOCTABLE_Prod_Customer,$N$10,FALSE),0)</f>
        <v>0</v>
      </c>
      <c r="O967" s="1219">
        <f t="shared" ref="O967:O972" si="615">ROUND(F967*VLOOKUP(E967,ALLOCTABLE_Prod_Customer,$O$10,FALSE),0)</f>
        <v>0</v>
      </c>
      <c r="P967" s="1219">
        <f t="shared" ref="P967:P972" si="616">ROUND(F967*VLOOKUP(E967,ALLOCTABLE_Prod_Customer,$P$10,FALSE),0)</f>
        <v>0</v>
      </c>
      <c r="Q967" s="1219">
        <f t="shared" ref="Q967:Q972" si="617">ROUND(F967*VLOOKUP(E967,ALLOCTABLE_Prod_Customer,$Q$10,FALSE),0)</f>
        <v>0</v>
      </c>
      <c r="R967" s="1219">
        <f t="shared" ref="R967:R972" si="618">SUM(G967:Q967)</f>
        <v>0</v>
      </c>
      <c r="S967" s="1219">
        <f t="shared" ref="S967:S972" si="619">F967-R967</f>
        <v>0</v>
      </c>
    </row>
    <row r="968" spans="1:24" s="1221" customFormat="1">
      <c r="A968" s="1222">
        <v>3</v>
      </c>
      <c r="C968" s="1674" t="s">
        <v>181</v>
      </c>
      <c r="D968" s="1669"/>
      <c r="E968" s="171" t="s">
        <v>1201</v>
      </c>
      <c r="F968" s="1229">
        <f>'FR-16(7)(v)-2 PROD Classified'!I968</f>
        <v>0</v>
      </c>
      <c r="G968" s="1219">
        <f t="shared" si="607"/>
        <v>0</v>
      </c>
      <c r="H968" s="1219">
        <f t="shared" si="608"/>
        <v>0</v>
      </c>
      <c r="I968" s="1219">
        <f t="shared" si="609"/>
        <v>0</v>
      </c>
      <c r="J968" s="1219">
        <f t="shared" si="610"/>
        <v>0</v>
      </c>
      <c r="K968" s="1219">
        <f t="shared" si="611"/>
        <v>0</v>
      </c>
      <c r="L968" s="1219">
        <f t="shared" si="612"/>
        <v>0</v>
      </c>
      <c r="M968" s="1219">
        <f t="shared" si="613"/>
        <v>0</v>
      </c>
      <c r="N968" s="1219">
        <f t="shared" si="614"/>
        <v>0</v>
      </c>
      <c r="O968" s="1219">
        <f t="shared" si="615"/>
        <v>0</v>
      </c>
      <c r="P968" s="1219">
        <f t="shared" si="616"/>
        <v>0</v>
      </c>
      <c r="Q968" s="1219">
        <f t="shared" si="617"/>
        <v>0</v>
      </c>
      <c r="R968" s="1219">
        <f t="shared" si="618"/>
        <v>0</v>
      </c>
      <c r="S968" s="1219">
        <f t="shared" si="619"/>
        <v>0</v>
      </c>
    </row>
    <row r="969" spans="1:24" s="1221" customFormat="1">
      <c r="A969" s="1222">
        <v>4</v>
      </c>
      <c r="C969" s="1674" t="s">
        <v>306</v>
      </c>
      <c r="D969" s="1669"/>
      <c r="E969" s="171" t="s">
        <v>1201</v>
      </c>
      <c r="F969" s="1229">
        <f>'FR-16(7)(v)-2 PROD Classified'!I969</f>
        <v>0</v>
      </c>
      <c r="G969" s="1219">
        <f t="shared" si="607"/>
        <v>0</v>
      </c>
      <c r="H969" s="1219">
        <f t="shared" si="608"/>
        <v>0</v>
      </c>
      <c r="I969" s="1219">
        <f t="shared" si="609"/>
        <v>0</v>
      </c>
      <c r="J969" s="1219">
        <f t="shared" si="610"/>
        <v>0</v>
      </c>
      <c r="K969" s="1219">
        <f t="shared" si="611"/>
        <v>0</v>
      </c>
      <c r="L969" s="1219">
        <f t="shared" si="612"/>
        <v>0</v>
      </c>
      <c r="M969" s="1219">
        <f t="shared" si="613"/>
        <v>0</v>
      </c>
      <c r="N969" s="1219">
        <f t="shared" si="614"/>
        <v>0</v>
      </c>
      <c r="O969" s="1219">
        <f t="shared" si="615"/>
        <v>0</v>
      </c>
      <c r="P969" s="1219">
        <f t="shared" si="616"/>
        <v>0</v>
      </c>
      <c r="Q969" s="1219">
        <f t="shared" si="617"/>
        <v>0</v>
      </c>
      <c r="R969" s="1219">
        <f t="shared" si="618"/>
        <v>0</v>
      </c>
      <c r="S969" s="1219">
        <f t="shared" si="619"/>
        <v>0</v>
      </c>
    </row>
    <row r="970" spans="1:24" s="1221" customFormat="1">
      <c r="A970" s="1222">
        <v>5</v>
      </c>
      <c r="C970" s="1674" t="s">
        <v>304</v>
      </c>
      <c r="D970" s="1669"/>
      <c r="E970" s="171" t="s">
        <v>222</v>
      </c>
      <c r="F970" s="1229">
        <f>'FR-16(7)(v)-2 PROD Classified'!I970</f>
        <v>0</v>
      </c>
      <c r="G970" s="1219">
        <f t="shared" si="607"/>
        <v>0</v>
      </c>
      <c r="H970" s="1219">
        <f t="shared" si="608"/>
        <v>0</v>
      </c>
      <c r="I970" s="1219">
        <f t="shared" si="609"/>
        <v>0</v>
      </c>
      <c r="J970" s="1219">
        <f t="shared" si="610"/>
        <v>0</v>
      </c>
      <c r="K970" s="1219">
        <f t="shared" si="611"/>
        <v>0</v>
      </c>
      <c r="L970" s="1219">
        <f t="shared" si="612"/>
        <v>0</v>
      </c>
      <c r="M970" s="1219">
        <f t="shared" si="613"/>
        <v>0</v>
      </c>
      <c r="N970" s="1219">
        <f t="shared" si="614"/>
        <v>0</v>
      </c>
      <c r="O970" s="1219">
        <f t="shared" si="615"/>
        <v>0</v>
      </c>
      <c r="P970" s="1219">
        <f t="shared" si="616"/>
        <v>0</v>
      </c>
      <c r="Q970" s="1219">
        <f t="shared" si="617"/>
        <v>0</v>
      </c>
      <c r="R970" s="1219">
        <f t="shared" si="618"/>
        <v>0</v>
      </c>
      <c r="S970" s="1219">
        <f t="shared" si="619"/>
        <v>0</v>
      </c>
    </row>
    <row r="971" spans="1:24" s="1221" customFormat="1">
      <c r="A971" s="1222">
        <v>6</v>
      </c>
      <c r="C971" s="1674" t="s">
        <v>301</v>
      </c>
      <c r="D971" s="1669"/>
      <c r="E971" s="171" t="s">
        <v>1201</v>
      </c>
      <c r="F971" s="1229">
        <f>'FR-16(7)(v)-2 PROD Classified'!I971</f>
        <v>0</v>
      </c>
      <c r="G971" s="1219">
        <f t="shared" si="607"/>
        <v>0</v>
      </c>
      <c r="H971" s="1219">
        <f t="shared" si="608"/>
        <v>0</v>
      </c>
      <c r="I971" s="1219">
        <f t="shared" si="609"/>
        <v>0</v>
      </c>
      <c r="J971" s="1219">
        <f t="shared" si="610"/>
        <v>0</v>
      </c>
      <c r="K971" s="1219">
        <f t="shared" si="611"/>
        <v>0</v>
      </c>
      <c r="L971" s="1219">
        <f t="shared" si="612"/>
        <v>0</v>
      </c>
      <c r="M971" s="1219">
        <f t="shared" si="613"/>
        <v>0</v>
      </c>
      <c r="N971" s="1219">
        <f t="shared" si="614"/>
        <v>0</v>
      </c>
      <c r="O971" s="1219">
        <f t="shared" si="615"/>
        <v>0</v>
      </c>
      <c r="P971" s="1219">
        <f t="shared" si="616"/>
        <v>0</v>
      </c>
      <c r="Q971" s="1219">
        <f t="shared" si="617"/>
        <v>0</v>
      </c>
      <c r="R971" s="1219">
        <f t="shared" si="618"/>
        <v>0</v>
      </c>
      <c r="S971" s="1219">
        <f t="shared" si="619"/>
        <v>0</v>
      </c>
    </row>
    <row r="972" spans="1:24" s="1221" customFormat="1">
      <c r="A972" s="1222">
        <v>7</v>
      </c>
      <c r="C972" s="1674" t="s">
        <v>305</v>
      </c>
      <c r="D972" s="1669"/>
      <c r="E972" s="171" t="s">
        <v>238</v>
      </c>
      <c r="F972" s="1229">
        <f>'FR-16(7)(v)-2 PROD Classified'!I972</f>
        <v>0</v>
      </c>
      <c r="G972" s="1219">
        <f t="shared" si="607"/>
        <v>0</v>
      </c>
      <c r="H972" s="1219">
        <f t="shared" si="608"/>
        <v>0</v>
      </c>
      <c r="I972" s="1219">
        <f t="shared" si="609"/>
        <v>0</v>
      </c>
      <c r="J972" s="1219">
        <f t="shared" si="610"/>
        <v>0</v>
      </c>
      <c r="K972" s="1219">
        <f t="shared" si="611"/>
        <v>0</v>
      </c>
      <c r="L972" s="1219">
        <f t="shared" si="612"/>
        <v>0</v>
      </c>
      <c r="M972" s="1219">
        <f t="shared" si="613"/>
        <v>0</v>
      </c>
      <c r="N972" s="1219">
        <f t="shared" si="614"/>
        <v>0</v>
      </c>
      <c r="O972" s="1219">
        <f t="shared" si="615"/>
        <v>0</v>
      </c>
      <c r="P972" s="1219">
        <f t="shared" si="616"/>
        <v>0</v>
      </c>
      <c r="Q972" s="1219">
        <f t="shared" si="617"/>
        <v>0</v>
      </c>
      <c r="R972" s="1219">
        <f t="shared" si="618"/>
        <v>0</v>
      </c>
      <c r="S972" s="1219">
        <f t="shared" si="619"/>
        <v>0</v>
      </c>
    </row>
    <row r="973" spans="1:24" s="1221" customFormat="1">
      <c r="A973" s="1222">
        <v>8</v>
      </c>
      <c r="C973" s="1674" t="s">
        <v>182</v>
      </c>
      <c r="D973" s="171" t="s">
        <v>217</v>
      </c>
      <c r="E973" s="1054"/>
      <c r="F973" s="36">
        <f t="shared" ref="F973:S973" si="620">SUM(F966:F972)</f>
        <v>0</v>
      </c>
      <c r="G973" s="36">
        <f t="shared" si="620"/>
        <v>0</v>
      </c>
      <c r="H973" s="36">
        <f t="shared" si="620"/>
        <v>0</v>
      </c>
      <c r="I973" s="36">
        <f t="shared" si="620"/>
        <v>0</v>
      </c>
      <c r="J973" s="36">
        <f t="shared" ref="J973:P973" si="621">SUM(J966:J972)</f>
        <v>0</v>
      </c>
      <c r="K973" s="36">
        <f t="shared" si="621"/>
        <v>0</v>
      </c>
      <c r="L973" s="36">
        <f t="shared" si="621"/>
        <v>0</v>
      </c>
      <c r="M973" s="36">
        <f t="shared" si="621"/>
        <v>0</v>
      </c>
      <c r="N973" s="36">
        <f t="shared" si="621"/>
        <v>0</v>
      </c>
      <c r="O973" s="36">
        <f t="shared" si="621"/>
        <v>0</v>
      </c>
      <c r="P973" s="36">
        <f t="shared" si="621"/>
        <v>0</v>
      </c>
      <c r="Q973" s="36">
        <f t="shared" si="620"/>
        <v>0</v>
      </c>
      <c r="R973" s="36">
        <f t="shared" si="620"/>
        <v>0</v>
      </c>
      <c r="S973" s="36">
        <f t="shared" si="620"/>
        <v>0</v>
      </c>
    </row>
  </sheetData>
  <conditionalFormatting sqref="W870:W956 W851:W866 W815:W847">
    <cfRule type="cellIs" dxfId="8" priority="1" operator="notEqual">
      <formula>1</formula>
    </cfRule>
  </conditionalFormatting>
  <pageMargins left="0.75" right="0.75" top="1" bottom="1" header="0.5" footer="0.5"/>
  <pageSetup scale="64" orientation="landscape" blackAndWhite="1" r:id="rId1"/>
  <headerFooter alignWithMargins="0">
    <oddHeader>&amp;R&amp;"Times New Roman,Bold"&amp;10KyPSC Case No. 2017-00321
STAFF-DR-01-029 Attachment
Page &amp;P of &amp;N</oddHeader>
  </headerFooter>
  <rowBreaks count="16" manualBreakCount="16">
    <brk id="30" max="11" man="1"/>
    <brk id="107" max="11" man="1"/>
    <brk id="184" max="11" man="1"/>
    <brk id="261" max="11" man="1"/>
    <brk id="308" max="11" man="1"/>
    <brk id="361" max="11" man="1"/>
    <brk id="417" max="11" man="1"/>
    <brk id="487" max="11" man="1"/>
    <brk id="533" max="11" man="1"/>
    <brk id="566" max="11" man="1"/>
    <brk id="602" max="11" man="1"/>
    <brk id="712" max="11" man="1"/>
    <brk id="762" max="11" man="1"/>
    <brk id="801" max="11" man="1"/>
    <brk id="853" max="11" man="1"/>
    <brk id="903" max="11" man="1"/>
  </rowBreaks>
</worksheet>
</file>

<file path=xl/worksheets/sheet8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62">
    <tabColor rgb="FF0099CC"/>
    <pageSetUpPr fitToPage="1"/>
  </sheetPr>
  <dimension ref="A1:M31"/>
  <sheetViews>
    <sheetView tabSelected="1" zoomScale="80" zoomScaleNormal="80" workbookViewId="0">
      <selection activeCell="C85" sqref="A36:C85"/>
    </sheetView>
  </sheetViews>
  <sheetFormatPr defaultColWidth="8.77734375" defaultRowHeight="12.75"/>
  <cols>
    <col min="1" max="1" width="8.77734375" style="1428"/>
    <col min="2" max="2" width="17" style="1428" customWidth="1"/>
    <col min="3" max="3" width="9.6640625" style="1428" customWidth="1"/>
    <col min="4" max="4" width="18.6640625" style="1428" customWidth="1"/>
    <col min="5" max="5" width="10.33203125" style="1428" customWidth="1"/>
    <col min="6" max="6" width="9.44140625" style="1428" bestFit="1" customWidth="1"/>
    <col min="7" max="7" width="1.77734375" style="1428" customWidth="1"/>
    <col min="8" max="8" width="6.88671875" style="1428" bestFit="1" customWidth="1"/>
    <col min="9" max="9" width="0.88671875" style="1428" customWidth="1"/>
    <col min="10" max="10" width="11.21875" style="1428" bestFit="1" customWidth="1"/>
    <col min="11" max="11" width="1.6640625" style="1428" customWidth="1"/>
    <col min="12" max="16384" width="8.77734375" style="1428"/>
  </cols>
  <sheetData>
    <row r="1" spans="1:13">
      <c r="A1" s="1453" t="s">
        <v>1615</v>
      </c>
    </row>
    <row r="2" spans="1:13">
      <c r="F2" s="1620"/>
      <c r="G2" s="1621"/>
      <c r="H2" s="1621"/>
      <c r="I2" s="1621"/>
      <c r="J2" s="1621"/>
      <c r="K2" s="1621"/>
      <c r="L2" s="1621"/>
      <c r="M2" s="1621"/>
    </row>
    <row r="4" spans="1:13" s="1429" customFormat="1">
      <c r="C4" s="1429" t="s">
        <v>1616</v>
      </c>
      <c r="D4" s="1429" t="s">
        <v>1511</v>
      </c>
      <c r="E4" s="1429" t="s">
        <v>457</v>
      </c>
      <c r="L4" s="1622"/>
      <c r="M4" s="1621"/>
    </row>
    <row r="5" spans="1:13" s="1429" customFormat="1">
      <c r="A5" s="1437" t="s">
        <v>1650</v>
      </c>
      <c r="B5" s="1437" t="s">
        <v>1617</v>
      </c>
      <c r="C5" s="1437" t="s">
        <v>1618</v>
      </c>
      <c r="D5" s="1437" t="s">
        <v>1512</v>
      </c>
      <c r="E5" s="1437" t="s">
        <v>1619</v>
      </c>
      <c r="F5" s="1624" t="s">
        <v>1654</v>
      </c>
      <c r="G5" s="1623"/>
      <c r="H5" s="1625" t="s">
        <v>1438</v>
      </c>
      <c r="I5" s="1623"/>
      <c r="J5" s="1624" t="s">
        <v>1654</v>
      </c>
      <c r="L5" s="1437" t="s">
        <v>416</v>
      </c>
      <c r="M5" s="1437" t="s">
        <v>503</v>
      </c>
    </row>
    <row r="7" spans="1:13">
      <c r="B7" s="1430" t="s">
        <v>1224</v>
      </c>
    </row>
    <row r="8" spans="1:13">
      <c r="A8" s="1429">
        <v>364</v>
      </c>
      <c r="B8" s="1431" t="s">
        <v>833</v>
      </c>
      <c r="C8" s="1450" t="s">
        <v>1656</v>
      </c>
      <c r="D8" s="1432" t="s">
        <v>1439</v>
      </c>
      <c r="E8" s="1432" t="s">
        <v>1620</v>
      </c>
      <c r="F8" s="1439">
        <v>958</v>
      </c>
      <c r="H8" s="1441">
        <f>'WP FR-16(7)(v) MinSizPrimPole2'!C134</f>
        <v>33384</v>
      </c>
      <c r="J8" s="1446">
        <f>'WP FR-16(7)(v) MinSizPrimPole1'!G35</f>
        <v>46137674</v>
      </c>
      <c r="L8" s="1454">
        <f>'WP FR-16(7)(v) MinSizPrimPole1'!G36</f>
        <v>0.3151689023676863</v>
      </c>
      <c r="M8" s="1454">
        <f>1-L8</f>
        <v>0.68483109763231376</v>
      </c>
    </row>
    <row r="9" spans="1:13" ht="15">
      <c r="A9" s="1429">
        <v>364</v>
      </c>
      <c r="B9" s="1431" t="s">
        <v>838</v>
      </c>
      <c r="C9" s="1450" t="s">
        <v>1657</v>
      </c>
      <c r="D9" s="1432" t="s">
        <v>1440</v>
      </c>
      <c r="E9" s="1432" t="s">
        <v>1620</v>
      </c>
      <c r="F9" s="1439">
        <v>617</v>
      </c>
      <c r="H9" s="1442">
        <f>'WP FR-16(7)(v) MinSizSecPole2'!C134</f>
        <v>12345</v>
      </c>
      <c r="J9" s="1448">
        <f>'WP FR-16(7)(v) MinSizSecPole1'!G35</f>
        <v>17064619</v>
      </c>
      <c r="L9" s="1454">
        <f>'WP FR-16(7)(v) MinSizSecPole1'!G36</f>
        <v>0.20296144788883791</v>
      </c>
      <c r="M9" s="1454">
        <f>1-L9</f>
        <v>0.79703855211116204</v>
      </c>
    </row>
    <row r="10" spans="1:13">
      <c r="A10" s="1429"/>
      <c r="C10" s="1451"/>
      <c r="D10" s="1429"/>
      <c r="E10" s="1429"/>
      <c r="F10" s="1433"/>
      <c r="H10" s="1441">
        <f>SUM(H8:H9)</f>
        <v>45729</v>
      </c>
      <c r="J10" s="1446">
        <f>SUM(J8:J9)</f>
        <v>63202293</v>
      </c>
      <c r="L10" s="1454"/>
      <c r="M10" s="1454"/>
    </row>
    <row r="11" spans="1:13">
      <c r="A11" s="1429"/>
      <c r="B11" s="1430" t="s">
        <v>1621</v>
      </c>
      <c r="C11" s="1451"/>
      <c r="D11" s="1429"/>
      <c r="E11" s="1429"/>
      <c r="F11" s="1433"/>
      <c r="H11" s="1441"/>
      <c r="J11" s="1446"/>
      <c r="L11" s="1454"/>
      <c r="M11" s="1454"/>
    </row>
    <row r="12" spans="1:13" ht="25.5">
      <c r="A12" s="1432">
        <v>365</v>
      </c>
      <c r="B12" s="1431" t="s">
        <v>833</v>
      </c>
      <c r="C12" s="1450" t="s">
        <v>1658</v>
      </c>
      <c r="D12" s="1432" t="s">
        <v>1622</v>
      </c>
      <c r="E12" s="1432" t="s">
        <v>1623</v>
      </c>
      <c r="F12" s="1440">
        <f>ROUND(238.56*5280/100,0)</f>
        <v>12596</v>
      </c>
      <c r="H12" s="1443">
        <f>'WP FR-16(7)(v) MinSizeOHPRIM2'!C124</f>
        <v>4487</v>
      </c>
      <c r="J12" s="1447">
        <f>'WP FR-16(7)(v) MinSizOHPRIM1'!G35</f>
        <v>79780465</v>
      </c>
      <c r="L12" s="1454">
        <f>'WP FR-16(7)(v) MinSizOHPRIM1'!G36</f>
        <v>0.22572146375107821</v>
      </c>
      <c r="M12" s="1454">
        <f>1-L12</f>
        <v>0.77427853624892173</v>
      </c>
    </row>
    <row r="13" spans="1:13" ht="25.5">
      <c r="A13" s="1432">
        <v>365</v>
      </c>
      <c r="B13" s="1431" t="s">
        <v>838</v>
      </c>
      <c r="C13" s="1450" t="s">
        <v>1659</v>
      </c>
      <c r="D13" s="1432" t="s">
        <v>1624</v>
      </c>
      <c r="E13" s="1432" t="s">
        <v>1623</v>
      </c>
      <c r="F13" s="1440">
        <f>ROUND(299.69*5280/100,0)</f>
        <v>15824</v>
      </c>
      <c r="H13" s="1444">
        <f>'WP FR-16(7)(v) MinSizOHSEC2'!C124</f>
        <v>1667</v>
      </c>
      <c r="J13" s="1449">
        <f>'WP FR-16(7)(v) MinSizOHSEC1'!G35</f>
        <v>35843397</v>
      </c>
      <c r="L13" s="1454">
        <f>'WP FR-16(7)(v) MinSizOHSEC1'!G36</f>
        <v>0.19807700826319558</v>
      </c>
      <c r="M13" s="1454">
        <f>1-L13</f>
        <v>0.80192299173680448</v>
      </c>
    </row>
    <row r="14" spans="1:13">
      <c r="A14" s="1429"/>
      <c r="C14" s="1451"/>
      <c r="D14" s="1429"/>
      <c r="E14" s="1429"/>
      <c r="F14" s="1433"/>
      <c r="H14" s="1441">
        <f>SUM(H12:H13)</f>
        <v>6154</v>
      </c>
      <c r="J14" s="1446">
        <f>SUM(J12:J13)</f>
        <v>115623862</v>
      </c>
      <c r="L14" s="1454"/>
      <c r="M14" s="1454"/>
    </row>
    <row r="15" spans="1:13">
      <c r="A15" s="1429"/>
      <c r="B15" s="1430" t="s">
        <v>1625</v>
      </c>
      <c r="C15" s="1451"/>
      <c r="D15" s="1429"/>
      <c r="E15" s="1429"/>
      <c r="F15" s="1433"/>
      <c r="H15" s="1441"/>
      <c r="J15" s="1446"/>
      <c r="L15" s="1454"/>
      <c r="M15" s="1454"/>
    </row>
    <row r="16" spans="1:13" ht="25.5">
      <c r="A16" s="1432">
        <v>367</v>
      </c>
      <c r="B16" s="1431" t="s">
        <v>833</v>
      </c>
      <c r="C16" s="1450" t="s">
        <v>1660</v>
      </c>
      <c r="D16" s="1432" t="s">
        <v>1626</v>
      </c>
      <c r="E16" s="1432" t="s">
        <v>1623</v>
      </c>
      <c r="F16" s="1440">
        <f>ROUND(425.32*5280/100,0)</f>
        <v>22457</v>
      </c>
      <c r="H16" s="1443">
        <f>'WP FR-16(7)(v) MinSizUGPRIM2'!C138</f>
        <v>1230</v>
      </c>
      <c r="J16" s="1447">
        <f>'WP FR-16(7)(v) MinSizUGPRIM1'!G35</f>
        <v>65359192</v>
      </c>
      <c r="L16" s="1454">
        <f>'WP FR-16(7)(v) MinSizUGPRIM1'!G36</f>
        <v>0.22396410805107592</v>
      </c>
      <c r="M16" s="1454">
        <f>1-L16</f>
        <v>0.77603589194892408</v>
      </c>
    </row>
    <row r="17" spans="1:13" ht="25.5">
      <c r="A17" s="1432">
        <v>367</v>
      </c>
      <c r="B17" s="1431" t="s">
        <v>838</v>
      </c>
      <c r="C17" s="1450" t="s">
        <v>1661</v>
      </c>
      <c r="D17" s="1432" t="s">
        <v>1627</v>
      </c>
      <c r="E17" s="1432" t="s">
        <v>1623</v>
      </c>
      <c r="F17" s="1440">
        <f>ROUND(381.56*5280/100,0)</f>
        <v>20146</v>
      </c>
      <c r="H17" s="1444">
        <f>'WP FR-16(7)(v) MinSizUGSEC2'!C138</f>
        <v>455</v>
      </c>
      <c r="J17" s="1449">
        <f>'WP FR-16(7)(v) MinSizUGSEC1'!G35</f>
        <v>13386823</v>
      </c>
      <c r="L17" s="1454">
        <f>'WP FR-16(7)(v) MinSizUGSEC1'!G36</f>
        <v>0.36267501907861155</v>
      </c>
      <c r="M17" s="1454">
        <f>1-L17</f>
        <v>0.63732498092138845</v>
      </c>
    </row>
    <row r="18" spans="1:13">
      <c r="A18" s="1429"/>
      <c r="C18" s="1452"/>
      <c r="H18" s="1441">
        <f>SUM(H16:H17)</f>
        <v>1685</v>
      </c>
      <c r="J18" s="1446">
        <f>SUM(J16:J17)</f>
        <v>78746015</v>
      </c>
      <c r="L18" s="1454"/>
      <c r="M18" s="1454"/>
    </row>
    <row r="19" spans="1:13">
      <c r="A19" s="1429"/>
      <c r="C19" s="1452"/>
      <c r="H19" s="1441"/>
      <c r="J19" s="1445"/>
      <c r="L19" s="1454"/>
      <c r="M19" s="1454"/>
    </row>
    <row r="20" spans="1:13">
      <c r="A20" s="1429">
        <v>368</v>
      </c>
      <c r="B20" s="1430" t="s">
        <v>1651</v>
      </c>
      <c r="C20" s="1450" t="s">
        <v>1655</v>
      </c>
      <c r="D20" s="1438" t="s">
        <v>1652</v>
      </c>
      <c r="E20" s="1438" t="s">
        <v>1653</v>
      </c>
      <c r="F20" s="1439">
        <v>1568</v>
      </c>
      <c r="H20" s="1441">
        <f>'WP FR-16(7)(v) Min Siz Trans 2'!C140</f>
        <v>38254</v>
      </c>
      <c r="J20" s="1446">
        <f>'WP FR-16(7)(v) Min Siz Trans 1'!G36</f>
        <v>56354147</v>
      </c>
      <c r="L20" s="1454">
        <f>'WP FR-16(7)(v) Min Siz Trans 1'!G37</f>
        <v>0.32383981805654477</v>
      </c>
      <c r="M20" s="1454">
        <f>1-L20</f>
        <v>0.67616018194345529</v>
      </c>
    </row>
    <row r="21" spans="1:13">
      <c r="A21" s="1429"/>
      <c r="H21" s="1445"/>
      <c r="J21" s="1445"/>
    </row>
    <row r="22" spans="1:13">
      <c r="A22" s="1429"/>
    </row>
    <row r="23" spans="1:13">
      <c r="A23" s="1429"/>
    </row>
    <row r="24" spans="1:13">
      <c r="A24" s="1429"/>
    </row>
    <row r="25" spans="1:13">
      <c r="A25" s="1429"/>
    </row>
    <row r="26" spans="1:13">
      <c r="A26" s="1429"/>
    </row>
    <row r="27" spans="1:13">
      <c r="A27" s="1429"/>
    </row>
    <row r="28" spans="1:13">
      <c r="A28" s="1429"/>
    </row>
    <row r="29" spans="1:13">
      <c r="A29" s="1429"/>
    </row>
    <row r="30" spans="1:13">
      <c r="A30" s="1429"/>
    </row>
    <row r="31" spans="1:13">
      <c r="A31" s="1429"/>
    </row>
  </sheetData>
  <pageMargins left="0.7" right="0.7" top="0.75" bottom="0.75" header="0.3" footer="0.3"/>
  <pageSetup scale="90" orientation="landscape" r:id="rId1"/>
  <legacyDrawing r:id="rId2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tabColor theme="6" tint="-0.249977111117893"/>
    <pageSetUpPr fitToPage="1"/>
  </sheetPr>
  <dimension ref="A1:J554"/>
  <sheetViews>
    <sheetView tabSelected="1" zoomScale="90" zoomScaleNormal="90" workbookViewId="0">
      <selection activeCell="C85" sqref="A36:C85"/>
    </sheetView>
  </sheetViews>
  <sheetFormatPr defaultColWidth="9" defaultRowHeight="12.75"/>
  <cols>
    <col min="1" max="1" width="27.33203125" style="20" customWidth="1"/>
    <col min="2" max="2" width="11.21875" style="20" customWidth="1"/>
    <col min="3" max="3" width="12.77734375" style="20" customWidth="1"/>
    <col min="4" max="4" width="13.88671875" style="20" customWidth="1"/>
    <col min="5" max="5" width="14.21875" style="20" customWidth="1"/>
    <col min="6" max="6" width="13.44140625" style="20" customWidth="1"/>
    <col min="7" max="7" width="14.77734375" style="20" customWidth="1"/>
    <col min="8" max="8" width="19.109375" style="20" customWidth="1"/>
    <col min="9" max="9" width="10.5546875" style="20" customWidth="1"/>
    <col min="10" max="16384" width="9" style="20"/>
  </cols>
  <sheetData>
    <row r="1" spans="1:8">
      <c r="A1" s="20" t="str">
        <f>co_name</f>
        <v>DUKE ENERGY KENTUCKY, INC.</v>
      </c>
      <c r="G1" s="1022" t="str">
        <f>'WP FR-16(7)(v)-KW &amp; KWH @Gen'!G1</f>
        <v xml:space="preserve">Work Paper FR-16(7)(v) </v>
      </c>
    </row>
    <row r="2" spans="1:8">
      <c r="A2" s="20" t="str">
        <f>coss_type</f>
        <v xml:space="preserve">ELECTRIC COST OF SERVICE STUDY </v>
      </c>
      <c r="G2" s="20" t="s">
        <v>466</v>
      </c>
    </row>
    <row r="3" spans="1:8">
      <c r="A3" s="20" t="str">
        <f>case_name</f>
        <v>CASE NO: 2017-00321</v>
      </c>
      <c r="G3" s="1022" t="str">
        <f>PROPER(Witness)</f>
        <v>James E. Ziolkowski</v>
      </c>
    </row>
    <row r="4" spans="1:8">
      <c r="A4" s="1044" t="str">
        <f>alloc_factors</f>
        <v>ALLOCATION FACTORS FOR COST OF SERVICE STUDY</v>
      </c>
      <c r="G4" s="1015" t="s">
        <v>1644</v>
      </c>
    </row>
    <row r="5" spans="1:8">
      <c r="A5" s="1044" t="str">
        <f>time_period</f>
        <v>TWELVE MONTHS ENDING DECEMBER 31, 2018</v>
      </c>
      <c r="G5" s="1045"/>
    </row>
    <row r="6" spans="1:8">
      <c r="A6" s="1046" t="s">
        <v>447</v>
      </c>
    </row>
    <row r="8" spans="1:8">
      <c r="A8" s="1687" t="s">
        <v>1718</v>
      </c>
    </row>
    <row r="9" spans="1:8" s="18" customFormat="1" ht="22.9" customHeight="1"/>
    <row r="10" spans="1:8" s="18" customFormat="1" ht="13.9" customHeight="1">
      <c r="A10" s="46"/>
    </row>
    <row r="11" spans="1:8" ht="81" customHeight="1">
      <c r="A11" s="21" t="s">
        <v>285</v>
      </c>
      <c r="B11" s="1048" t="s">
        <v>471</v>
      </c>
      <c r="C11" s="1048" t="s">
        <v>289</v>
      </c>
      <c r="D11" s="1048" t="s">
        <v>474</v>
      </c>
      <c r="E11" s="1048" t="s">
        <v>475</v>
      </c>
      <c r="F11" s="1048" t="s">
        <v>476</v>
      </c>
      <c r="G11" s="1048" t="s">
        <v>477</v>
      </c>
      <c r="H11" s="1048" t="s">
        <v>478</v>
      </c>
    </row>
    <row r="12" spans="1:8">
      <c r="A12" s="20" t="s">
        <v>1849</v>
      </c>
      <c r="B12" s="406">
        <v>6866476</v>
      </c>
      <c r="C12" s="9">
        <f>1-SUM(C13:C18)</f>
        <v>0.30803999999999998</v>
      </c>
      <c r="D12" s="19">
        <f>D19-SUM(D13:D18)</f>
        <v>8795876</v>
      </c>
      <c r="E12" s="19">
        <f>E19-SUM(E13:E18)</f>
        <v>4910013</v>
      </c>
      <c r="F12" s="19">
        <f>F19-SUM(F13:F18)</f>
        <v>9654427</v>
      </c>
      <c r="G12" s="19">
        <f>G19-SUM(G13:G18)</f>
        <v>9493775.4607999995</v>
      </c>
      <c r="H12" s="19">
        <f>H19-SUM(H13:H18)</f>
        <v>5601657</v>
      </c>
    </row>
    <row r="13" spans="1:8">
      <c r="A13" s="20" t="s">
        <v>1850</v>
      </c>
      <c r="B13" s="406">
        <v>6017094</v>
      </c>
      <c r="C13" s="9">
        <f t="shared" ref="C13:C18" si="0">ROUND(B13/$B$19,5)</f>
        <v>0.26994000000000001</v>
      </c>
      <c r="D13" s="19">
        <f>ROUND(($B13/$B$19)*D$19,0)</f>
        <v>7707827</v>
      </c>
      <c r="E13" s="13">
        <f>ROUND(($B13/$B$19)*E$19,0)</f>
        <v>4302645</v>
      </c>
      <c r="F13" s="13">
        <f t="shared" ref="D13:G18" si="1">ROUND(($B13/$B$19)*F$19,0)</f>
        <v>8460177</v>
      </c>
      <c r="G13" s="13">
        <f>ROUND(($B13/$B$19)*G$19,0)</f>
        <v>8319397</v>
      </c>
      <c r="H13" s="13">
        <f t="shared" ref="H13:H18" si="2">ROUND((B13/B$19)*H$19,0)</f>
        <v>4908732</v>
      </c>
    </row>
    <row r="14" spans="1:8">
      <c r="A14" s="20" t="s">
        <v>278</v>
      </c>
      <c r="B14" s="406">
        <v>1173166</v>
      </c>
      <c r="C14" s="9">
        <f t="shared" si="0"/>
        <v>5.2630000000000003E-2</v>
      </c>
      <c r="D14" s="19">
        <f t="shared" si="1"/>
        <v>1502812</v>
      </c>
      <c r="E14" s="13">
        <f t="shared" si="1"/>
        <v>838896</v>
      </c>
      <c r="F14" s="13">
        <f t="shared" si="1"/>
        <v>1649499</v>
      </c>
      <c r="G14" s="13">
        <f t="shared" si="1"/>
        <v>1622051</v>
      </c>
      <c r="H14" s="13">
        <f t="shared" si="2"/>
        <v>957066</v>
      </c>
    </row>
    <row r="15" spans="1:8">
      <c r="A15" s="20" t="s">
        <v>279</v>
      </c>
      <c r="B15" s="406">
        <v>5202066</v>
      </c>
      <c r="C15" s="9">
        <f t="shared" si="0"/>
        <v>0.23336999999999999</v>
      </c>
      <c r="D15" s="19">
        <f t="shared" si="1"/>
        <v>6663786</v>
      </c>
      <c r="E15" s="13">
        <f t="shared" si="1"/>
        <v>3719843</v>
      </c>
      <c r="F15" s="13">
        <f t="shared" si="1"/>
        <v>7314228</v>
      </c>
      <c r="G15" s="13">
        <f t="shared" si="1"/>
        <v>7192517</v>
      </c>
      <c r="H15" s="13">
        <f t="shared" si="2"/>
        <v>4243834</v>
      </c>
    </row>
    <row r="16" spans="1:8">
      <c r="A16" s="20" t="s">
        <v>280</v>
      </c>
      <c r="B16" s="406">
        <v>2808547</v>
      </c>
      <c r="C16" s="9">
        <f t="shared" si="0"/>
        <v>0.126</v>
      </c>
      <c r="D16" s="19">
        <f t="shared" si="1"/>
        <v>3597716</v>
      </c>
      <c r="E16" s="13">
        <f t="shared" si="1"/>
        <v>2008309</v>
      </c>
      <c r="F16" s="13">
        <f t="shared" si="1"/>
        <v>3948884</v>
      </c>
      <c r="G16" s="13">
        <f t="shared" si="1"/>
        <v>3883173</v>
      </c>
      <c r="H16" s="13">
        <f t="shared" si="2"/>
        <v>2291207</v>
      </c>
    </row>
    <row r="17" spans="1:10">
      <c r="A17" s="20" t="s">
        <v>281</v>
      </c>
      <c r="B17" s="406">
        <v>223343</v>
      </c>
      <c r="C17" s="9">
        <f t="shared" si="0"/>
        <v>1.0019999999999999E-2</v>
      </c>
      <c r="D17" s="19">
        <f>ROUND(($B17/$B$19)*D$19,0)</f>
        <v>286100</v>
      </c>
      <c r="E17" s="13">
        <f t="shared" si="1"/>
        <v>159706</v>
      </c>
      <c r="F17" s="13">
        <f t="shared" si="1"/>
        <v>314026</v>
      </c>
      <c r="G17" s="13">
        <f t="shared" si="1"/>
        <v>308800</v>
      </c>
      <c r="H17" s="13">
        <f t="shared" si="2"/>
        <v>182203</v>
      </c>
    </row>
    <row r="18" spans="1:10">
      <c r="A18" s="20" t="s">
        <v>282</v>
      </c>
      <c r="B18" s="407">
        <v>0</v>
      </c>
      <c r="C18" s="16">
        <f t="shared" si="0"/>
        <v>0</v>
      </c>
      <c r="D18" s="19">
        <f t="shared" si="1"/>
        <v>0</v>
      </c>
      <c r="E18" s="13">
        <f t="shared" si="1"/>
        <v>0</v>
      </c>
      <c r="F18" s="13">
        <f t="shared" si="1"/>
        <v>0</v>
      </c>
      <c r="G18" s="13">
        <f t="shared" si="1"/>
        <v>0</v>
      </c>
      <c r="H18" s="13">
        <f t="shared" si="2"/>
        <v>0</v>
      </c>
    </row>
    <row r="19" spans="1:10" ht="13.5" thickBot="1">
      <c r="A19" s="20" t="s">
        <v>283</v>
      </c>
      <c r="B19" s="1521">
        <f>SUM(B12:B18)</f>
        <v>22290692</v>
      </c>
      <c r="C19" s="14">
        <f>SUM(C12:C18)</f>
        <v>0.99999999999999989</v>
      </c>
      <c r="D19" s="57">
        <f>'[3]SCH B-3.2 - Proposed'!$F$245</f>
        <v>28554117</v>
      </c>
      <c r="E19" s="57">
        <f>'[3]SCH B-3.2 - Proposed'!$H$245</f>
        <v>15939412</v>
      </c>
      <c r="F19" s="57">
        <f>'[3]SCH B-2.1'!$I$524</f>
        <v>31341241</v>
      </c>
      <c r="G19" s="57">
        <f>'[3]SCH B-3.2 - Proposed'!$H$303</f>
        <v>30819713.4608</v>
      </c>
      <c r="H19" s="57">
        <f>[3]SCH_C2!$N$35</f>
        <v>18184699</v>
      </c>
    </row>
    <row r="20" spans="1:10" ht="13.5" thickTop="1">
      <c r="A20" s="20" t="s">
        <v>277</v>
      </c>
      <c r="B20" s="406">
        <v>6831347</v>
      </c>
      <c r="C20" s="13"/>
      <c r="D20" s="13"/>
      <c r="E20" s="13"/>
      <c r="F20" s="13"/>
      <c r="G20" s="13"/>
      <c r="H20" s="13"/>
    </row>
    <row r="21" spans="1:10" ht="13.5" thickBot="1">
      <c r="A21" s="20" t="s">
        <v>284</v>
      </c>
      <c r="B21" s="15">
        <f>B20+B19</f>
        <v>29122039</v>
      </c>
      <c r="C21" s="12"/>
      <c r="D21" s="13"/>
      <c r="E21" s="13"/>
      <c r="F21" s="13"/>
      <c r="G21" s="13"/>
      <c r="H21" s="13"/>
      <c r="J21" s="23"/>
    </row>
    <row r="22" spans="1:10" ht="13.5" thickTop="1">
      <c r="A22" s="18"/>
      <c r="B22" s="47"/>
      <c r="C22" s="12"/>
      <c r="D22" s="13"/>
      <c r="E22" s="13"/>
      <c r="F22" s="13"/>
      <c r="G22" s="13"/>
      <c r="H22" s="13"/>
      <c r="J22" s="23"/>
    </row>
    <row r="23" spans="1:10">
      <c r="C23" s="11"/>
      <c r="D23" s="11"/>
      <c r="E23" s="11"/>
      <c r="F23" s="11"/>
      <c r="G23" s="11"/>
      <c r="H23" s="11"/>
      <c r="I23" s="11"/>
    </row>
    <row r="24" spans="1:10">
      <c r="B24" s="32"/>
      <c r="C24" s="1793"/>
      <c r="D24" s="1793"/>
      <c r="E24" s="1793"/>
      <c r="F24" s="48"/>
      <c r="G24" s="48"/>
    </row>
    <row r="25" spans="1:10" ht="15" customHeight="1">
      <c r="A25" s="49"/>
      <c r="B25" s="50"/>
      <c r="C25" s="48"/>
      <c r="D25" s="48"/>
      <c r="E25" s="48"/>
      <c r="F25" s="48"/>
      <c r="G25" s="48"/>
    </row>
    <row r="26" spans="1:10">
      <c r="A26" s="123" t="s">
        <v>1367</v>
      </c>
      <c r="B26" s="51"/>
      <c r="C26" s="51"/>
      <c r="D26" s="51"/>
      <c r="E26" s="51"/>
      <c r="F26" s="51"/>
      <c r="G26" s="51"/>
    </row>
    <row r="27" spans="1:10">
      <c r="A27" s="49" t="s">
        <v>473</v>
      </c>
      <c r="B27" s="53"/>
      <c r="C27" s="53"/>
      <c r="D27" s="53"/>
      <c r="E27" s="53"/>
      <c r="F27" s="53" t="s">
        <v>265</v>
      </c>
      <c r="G27" s="53"/>
    </row>
    <row r="28" spans="1:10">
      <c r="A28" s="49" t="s">
        <v>479</v>
      </c>
      <c r="B28" s="51"/>
      <c r="C28" s="51"/>
      <c r="D28" s="51"/>
      <c r="E28" s="51"/>
      <c r="F28" s="51"/>
      <c r="G28" s="51"/>
    </row>
    <row r="29" spans="1:10">
      <c r="A29" s="52"/>
      <c r="B29" s="54"/>
      <c r="C29" s="54"/>
      <c r="D29" s="54"/>
      <c r="E29" s="54"/>
      <c r="F29" s="54"/>
      <c r="G29" s="54"/>
    </row>
    <row r="30" spans="1:10">
      <c r="A30" s="52"/>
      <c r="B30" s="51"/>
      <c r="C30" s="51"/>
      <c r="D30" s="51"/>
      <c r="E30" s="51"/>
      <c r="F30" s="51"/>
      <c r="G30" s="51"/>
    </row>
    <row r="31" spans="1:10">
      <c r="A31" s="52"/>
      <c r="B31" s="55"/>
      <c r="C31" s="53"/>
      <c r="D31" s="53"/>
      <c r="E31" s="53"/>
      <c r="F31" s="53" t="s">
        <v>265</v>
      </c>
      <c r="G31" s="55"/>
    </row>
    <row r="32" spans="1:10">
      <c r="A32" s="52"/>
      <c r="B32" s="51"/>
      <c r="C32" s="51"/>
      <c r="D32" s="51"/>
      <c r="E32" s="51"/>
      <c r="F32" s="51"/>
      <c r="G32" s="51"/>
    </row>
    <row r="33" spans="1:7" ht="13.5" thickBot="1">
      <c r="A33" s="52"/>
      <c r="B33" s="54"/>
      <c r="C33" s="54"/>
      <c r="D33" s="54"/>
      <c r="E33" s="54"/>
      <c r="F33" s="54"/>
      <c r="G33" s="54"/>
    </row>
    <row r="34" spans="1:7">
      <c r="A34" s="1197" t="s">
        <v>1435</v>
      </c>
      <c r="B34" s="1195"/>
      <c r="C34" s="1194"/>
      <c r="D34" s="1193"/>
      <c r="E34" s="51"/>
      <c r="F34" s="51"/>
      <c r="G34" s="51"/>
    </row>
    <row r="35" spans="1:7">
      <c r="A35" s="1192"/>
      <c r="B35" s="1191"/>
      <c r="C35" s="1190" t="s">
        <v>1433</v>
      </c>
      <c r="D35" s="1189" t="s">
        <v>1434</v>
      </c>
      <c r="E35" s="51"/>
      <c r="F35" s="51"/>
      <c r="G35" s="51"/>
    </row>
    <row r="36" spans="1:7">
      <c r="A36" s="1188" t="s">
        <v>503</v>
      </c>
      <c r="B36" s="1191"/>
      <c r="C36" s="1187">
        <f>'FR-16(7)(v)-1 Functional'!F232-'WP FR-16(7)(v) A&amp;G WP'!C37</f>
        <v>236923204</v>
      </c>
      <c r="D36" s="1186">
        <f>ROUND(C36/C38,2)</f>
        <v>0.75</v>
      </c>
      <c r="E36" s="51"/>
      <c r="F36" s="51"/>
      <c r="G36" s="51"/>
    </row>
    <row r="37" spans="1:7">
      <c r="A37" s="1188" t="s">
        <v>416</v>
      </c>
      <c r="B37" s="1191"/>
      <c r="C37" s="1185">
        <f>'FR-16(7)(v)-1 Functional'!F213+'FR-16(7)(v)-1 Functional'!F215+'FR-16(7)(v)-1 Functional'!F217+'FR-16(7)(v)-1 Functional'!F219+'FR-16(7)(v)-1 Functional'!F221+'FR-16(7)(v)-1 Functional'!F223+'FR-16(7)(v)-1 Functional'!F225+'FR-16(7)(v)-1 Functional'!F226+'FR-16(7)(v)-1 Functional'!F227</f>
        <v>78275764</v>
      </c>
      <c r="D37" s="1184">
        <f>ROUND(C37/C38,2)</f>
        <v>0.25</v>
      </c>
      <c r="E37" s="53"/>
      <c r="F37" s="53" t="s">
        <v>265</v>
      </c>
      <c r="G37" s="55"/>
    </row>
    <row r="38" spans="1:7" ht="13.5" thickBot="1">
      <c r="A38" s="1183"/>
      <c r="B38" s="1182"/>
      <c r="C38" s="1181">
        <f>SUM(C36:C37)</f>
        <v>315198968</v>
      </c>
      <c r="D38" s="1180">
        <f>SUM(D36:D37)</f>
        <v>1</v>
      </c>
      <c r="E38" s="51"/>
      <c r="F38" s="51"/>
      <c r="G38" s="51"/>
    </row>
    <row r="39" spans="1:7">
      <c r="A39" s="52"/>
      <c r="B39" s="54"/>
      <c r="C39" s="54"/>
      <c r="D39" s="54"/>
      <c r="E39" s="54"/>
      <c r="F39" s="54"/>
      <c r="G39" s="54"/>
    </row>
    <row r="40" spans="1:7">
      <c r="A40" s="52"/>
      <c r="B40" s="51"/>
      <c r="C40" s="51"/>
      <c r="D40" s="51"/>
      <c r="E40" s="51"/>
      <c r="F40" s="51"/>
      <c r="G40" s="51"/>
    </row>
    <row r="41" spans="1:7">
      <c r="A41" s="52"/>
      <c r="B41" s="55"/>
      <c r="C41" s="53"/>
      <c r="D41" s="53"/>
      <c r="E41" s="53"/>
      <c r="F41" s="53" t="s">
        <v>265</v>
      </c>
      <c r="G41" s="55"/>
    </row>
    <row r="42" spans="1:7">
      <c r="A42" s="52"/>
      <c r="B42" s="51"/>
      <c r="C42" s="51"/>
      <c r="D42" s="51"/>
      <c r="E42" s="51"/>
      <c r="F42" s="51"/>
      <c r="G42" s="51"/>
    </row>
    <row r="43" spans="1:7">
      <c r="A43" s="52"/>
      <c r="B43" s="54"/>
      <c r="C43" s="54"/>
      <c r="D43" s="54"/>
      <c r="E43" s="54"/>
      <c r="F43" s="54"/>
      <c r="G43" s="54"/>
    </row>
    <row r="44" spans="1:7">
      <c r="A44" s="52"/>
      <c r="B44" s="51"/>
      <c r="C44" s="51"/>
      <c r="D44" s="51"/>
      <c r="E44" s="51"/>
      <c r="F44" s="51"/>
      <c r="G44" s="51"/>
    </row>
    <row r="45" spans="1:7">
      <c r="A45" s="52"/>
      <c r="B45" s="55"/>
      <c r="C45" s="53"/>
      <c r="D45" s="53"/>
      <c r="E45" s="53"/>
      <c r="F45" s="53" t="s">
        <v>265</v>
      </c>
      <c r="G45" s="55"/>
    </row>
    <row r="46" spans="1:7">
      <c r="A46" s="52"/>
      <c r="B46" s="51"/>
      <c r="C46" s="51"/>
      <c r="D46" s="51"/>
      <c r="E46" s="51"/>
      <c r="F46" s="51"/>
      <c r="G46" s="51"/>
    </row>
    <row r="47" spans="1:7">
      <c r="A47" s="52"/>
      <c r="B47" s="54"/>
      <c r="C47" s="54"/>
      <c r="D47" s="54"/>
      <c r="E47" s="54"/>
      <c r="F47" s="54"/>
      <c r="G47" s="54"/>
    </row>
    <row r="48" spans="1:7">
      <c r="A48" s="52"/>
      <c r="B48" s="51"/>
      <c r="C48" s="51"/>
      <c r="D48" s="51"/>
      <c r="E48" s="51"/>
      <c r="F48" s="51"/>
      <c r="G48" s="51"/>
    </row>
    <row r="49" spans="1:7">
      <c r="A49" s="52"/>
      <c r="B49" s="53"/>
      <c r="C49" s="53"/>
      <c r="D49" s="53"/>
      <c r="E49" s="53"/>
      <c r="F49" s="53" t="s">
        <v>265</v>
      </c>
      <c r="G49" s="53"/>
    </row>
    <row r="50" spans="1:7">
      <c r="A50" s="52"/>
      <c r="B50" s="51"/>
      <c r="C50" s="51"/>
      <c r="D50" s="51"/>
      <c r="E50" s="51"/>
      <c r="F50" s="51"/>
      <c r="G50" s="51"/>
    </row>
    <row r="51" spans="1:7">
      <c r="A51" s="52"/>
      <c r="B51" s="54"/>
      <c r="C51" s="54"/>
      <c r="D51" s="54"/>
      <c r="E51" s="54"/>
      <c r="F51" s="54"/>
      <c r="G51" s="54"/>
    </row>
    <row r="52" spans="1:7">
      <c r="A52" s="52"/>
      <c r="B52" s="51"/>
      <c r="C52" s="51"/>
      <c r="D52" s="51"/>
      <c r="E52" s="51"/>
      <c r="F52" s="51"/>
      <c r="G52" s="51"/>
    </row>
    <row r="53" spans="1:7">
      <c r="A53" s="49"/>
      <c r="B53" s="51"/>
      <c r="C53" s="51"/>
      <c r="D53" s="51"/>
      <c r="E53" s="51"/>
      <c r="F53" s="51"/>
      <c r="G53" s="51"/>
    </row>
    <row r="54" spans="1:7">
      <c r="A54" s="52"/>
      <c r="B54" s="53"/>
      <c r="C54" s="53"/>
      <c r="D54" s="53"/>
      <c r="E54" s="53"/>
      <c r="F54" s="53" t="s">
        <v>265</v>
      </c>
      <c r="G54" s="53"/>
    </row>
    <row r="554" spans="6:6">
      <c r="F554" s="20">
        <v>0</v>
      </c>
    </row>
  </sheetData>
  <mergeCells count="1">
    <mergeCell ref="C24:E24"/>
  </mergeCells>
  <phoneticPr fontId="0" type="noConversion"/>
  <pageMargins left="1" right="1" top="1" bottom="1" header="0.5" footer="0.5"/>
  <pageSetup scale="75" orientation="landscape" blackAndWhite="1" horizontalDpi="300" r:id="rId1"/>
  <headerFooter alignWithMargins="0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7">
    <tabColor theme="6" tint="-0.249977111117893"/>
    <pageSetUpPr fitToPage="1"/>
  </sheetPr>
  <dimension ref="A1:S557"/>
  <sheetViews>
    <sheetView tabSelected="1" zoomScale="70" zoomScaleNormal="70" workbookViewId="0">
      <selection activeCell="C85" sqref="A36:C85"/>
    </sheetView>
  </sheetViews>
  <sheetFormatPr defaultColWidth="8.77734375" defaultRowHeight="12.75"/>
  <cols>
    <col min="1" max="1" width="7" style="20" customWidth="1"/>
    <col min="2" max="2" width="3.5546875" style="20" customWidth="1"/>
    <col min="3" max="3" width="35.5546875" style="20" customWidth="1"/>
    <col min="4" max="4" width="19.33203125" style="20" customWidth="1"/>
    <col min="5" max="5" width="1.5546875" style="20" customWidth="1"/>
    <col min="6" max="6" width="12.77734375" style="20" customWidth="1"/>
    <col min="7" max="8" width="12.6640625" style="40" customWidth="1"/>
    <col min="9" max="16" width="13.88671875" style="40" customWidth="1"/>
    <col min="17" max="17" width="13.21875" style="20" customWidth="1"/>
    <col min="18" max="18" width="13.33203125" style="20" customWidth="1"/>
    <col min="19" max="19" width="9.33203125" style="20" customWidth="1"/>
    <col min="20" max="16384" width="8.77734375" style="20"/>
  </cols>
  <sheetData>
    <row r="1" spans="1:19">
      <c r="A1" s="20" t="str">
        <f>co_name</f>
        <v>DUKE ENERGY KENTUCKY, INC.</v>
      </c>
      <c r="R1" s="1022" t="str">
        <f>'WP FR-16(7)(v)-KW &amp; KWH @Gen'!G1</f>
        <v xml:space="preserve">Work Paper FR-16(7)(v) </v>
      </c>
      <c r="S1" s="18"/>
    </row>
    <row r="2" spans="1:19">
      <c r="A2" s="20" t="str">
        <f>coss_type</f>
        <v xml:space="preserve">ELECTRIC COST OF SERVICE STUDY </v>
      </c>
      <c r="R2" s="305" t="s">
        <v>466</v>
      </c>
      <c r="S2" s="18"/>
    </row>
    <row r="3" spans="1:19">
      <c r="A3" s="20" t="str">
        <f>case_name</f>
        <v>CASE NO: 2017-00321</v>
      </c>
      <c r="R3" s="20" t="str">
        <f>PROPER(Witness)</f>
        <v>James E. Ziolkowski</v>
      </c>
      <c r="S3" s="18"/>
    </row>
    <row r="4" spans="1:19">
      <c r="A4" s="20" t="str">
        <f>test_period</f>
        <v>TWELVE MONTHS ENDING DECEMBER 31, 2018</v>
      </c>
      <c r="R4" s="1015" t="s">
        <v>1281</v>
      </c>
      <c r="S4" s="18"/>
    </row>
    <row r="5" spans="1:19">
      <c r="A5" s="199" t="s">
        <v>571</v>
      </c>
      <c r="S5" s="18"/>
    </row>
    <row r="6" spans="1:19">
      <c r="R6" s="1045"/>
      <c r="S6" s="18"/>
    </row>
    <row r="7" spans="1:19">
      <c r="A7" s="87" t="str">
        <f>data_filing</f>
        <v>DATA: 12 MONTHS ACTUAL  &amp; 0 MONTHS ESTIMATED</v>
      </c>
      <c r="S7" s="18"/>
    </row>
    <row r="8" spans="1:19">
      <c r="B8" s="87"/>
      <c r="S8" s="18"/>
    </row>
    <row r="9" spans="1:19">
      <c r="B9" s="87"/>
      <c r="F9" s="21"/>
      <c r="G9" s="21"/>
      <c r="H9" s="21" t="str">
        <f>'FR-16(7)(v)-3 PROD Demand'!H7</f>
        <v>DS</v>
      </c>
      <c r="I9" s="21" t="str">
        <f>'FR-16(7)(v)-3 PROD Demand'!I7</f>
        <v>GSFL</v>
      </c>
      <c r="J9" s="21" t="str">
        <f>'FR-16(7)(v)-3 PROD Demand'!J7</f>
        <v>EH</v>
      </c>
      <c r="K9" s="21" t="str">
        <f>'FR-16(7)(v)-3 PROD Demand'!K7</f>
        <v>SP</v>
      </c>
      <c r="L9" s="21" t="str">
        <f>'FR-16(7)(v)-3 PROD Demand'!L7</f>
        <v>DT SEC</v>
      </c>
      <c r="M9" s="21" t="str">
        <f>'FR-16(7)(v)-3 PROD Demand'!M7</f>
        <v>DT PRI</v>
      </c>
      <c r="N9" s="21" t="str">
        <f>'FR-16(7)(v)-3 PROD Demand'!N7</f>
        <v>DP</v>
      </c>
      <c r="O9" s="21" t="str">
        <f>'FR-16(7)(v)-3 PROD Demand'!O7</f>
        <v>TT</v>
      </c>
      <c r="P9" s="21"/>
      <c r="Q9" s="21" t="str">
        <f>'FR-16(7)(v)-3 PROD Demand'!Q7</f>
        <v>OTHER</v>
      </c>
      <c r="R9" s="21"/>
      <c r="S9" s="32"/>
    </row>
    <row r="10" spans="1:19">
      <c r="A10" s="21" t="s">
        <v>340</v>
      </c>
      <c r="D10" s="21" t="s">
        <v>544</v>
      </c>
      <c r="F10" s="21"/>
      <c r="G10" s="21" t="str">
        <f>'FR-16(7)(v)-3 PROD Demand'!G8</f>
        <v>RS</v>
      </c>
      <c r="H10" s="21" t="str">
        <f>'FR-16(7)(v)-3 PROD Demand'!H8</f>
        <v>SECONDARY</v>
      </c>
      <c r="I10" s="21" t="str">
        <f>'FR-16(7)(v)-3 PROD Demand'!I8</f>
        <v>SECONDARY</v>
      </c>
      <c r="J10" s="21" t="str">
        <f>'FR-16(7)(v)-3 PROD Demand'!J8</f>
        <v>SECONDARY</v>
      </c>
      <c r="K10" s="21" t="str">
        <f>'FR-16(7)(v)-3 PROD Demand'!K8</f>
        <v>SECONDARY</v>
      </c>
      <c r="L10" s="21" t="str">
        <f>'FR-16(7)(v)-3 PROD Demand'!L8</f>
        <v>SECONDARY</v>
      </c>
      <c r="M10" s="21" t="str">
        <f>'FR-16(7)(v)-3 PROD Demand'!M8</f>
        <v>PRIMARY</v>
      </c>
      <c r="N10" s="21" t="str">
        <f>'FR-16(7)(v)-3 PROD Demand'!N8</f>
        <v>PRIMARY</v>
      </c>
      <c r="O10" s="21" t="str">
        <f>'FR-16(7)(v)-3 PROD Demand'!O8</f>
        <v>TRANSMISSION</v>
      </c>
      <c r="P10" s="21" t="str">
        <f>'FR-16(7)(v)-3 PROD Demand'!P8</f>
        <v>LT</v>
      </c>
      <c r="Q10" s="21" t="str">
        <f>'FR-16(7)(v)-3 PROD Demand'!Q8</f>
        <v>WATER</v>
      </c>
      <c r="R10" s="21" t="str">
        <f>'FR-16(7)(v)-3 PROD Demand'!R8</f>
        <v>TOTAL</v>
      </c>
      <c r="S10" s="21" t="str">
        <f>'FR-16(7)(v)-3 PROD Demand'!S8</f>
        <v>ALL</v>
      </c>
    </row>
    <row r="11" spans="1:19">
      <c r="A11" s="221" t="s">
        <v>344</v>
      </c>
      <c r="B11" s="49" t="s">
        <v>93</v>
      </c>
      <c r="C11" s="49"/>
      <c r="D11" s="221" t="s">
        <v>545</v>
      </c>
      <c r="E11" s="49"/>
      <c r="F11" s="1214" t="s">
        <v>182</v>
      </c>
      <c r="G11" s="21" t="str">
        <f>'FR-16(7)(v)-3 PROD Demand'!G9</f>
        <v>RESIDENTIAL</v>
      </c>
      <c r="H11" s="21" t="str">
        <f>'FR-16(7)(v)-3 PROD Demand'!H9</f>
        <v>DISTRIBUTION</v>
      </c>
      <c r="I11" s="21" t="str">
        <f>'FR-16(7)(v)-3 PROD Demand'!I9</f>
        <v>DISTRIBUTION</v>
      </c>
      <c r="J11" s="21" t="str">
        <f>'FR-16(7)(v)-3 PROD Demand'!J9</f>
        <v>DISTRIBUTION</v>
      </c>
      <c r="K11" s="21" t="str">
        <f>'FR-16(7)(v)-3 PROD Demand'!K9</f>
        <v>DISTRIBUTION</v>
      </c>
      <c r="L11" s="21" t="str">
        <f>'FR-16(7)(v)-3 PROD Demand'!L9</f>
        <v>DISTRIBUTION</v>
      </c>
      <c r="M11" s="21" t="str">
        <f>'FR-16(7)(v)-3 PROD Demand'!M9</f>
        <v>DISTRIBUTION</v>
      </c>
      <c r="N11" s="21" t="str">
        <f>'FR-16(7)(v)-3 PROD Demand'!N9</f>
        <v>DISTRIBUTION</v>
      </c>
      <c r="O11" s="21" t="str">
        <f>'FR-16(7)(v)-3 PROD Demand'!O9</f>
        <v>TIME OF DAY</v>
      </c>
      <c r="P11" s="21" t="str">
        <f>'FR-16(7)(v)-3 PROD Demand'!P9</f>
        <v>LIGHTING</v>
      </c>
      <c r="Q11" s="21" t="str">
        <f>'FR-16(7)(v)-3 PROD Demand'!Q9</f>
        <v>PUMPING</v>
      </c>
      <c r="R11" s="21" t="str">
        <f>'FR-16(7)(v)-3 PROD Demand'!R9</f>
        <v>AT ISSUE</v>
      </c>
      <c r="S11" s="21" t="str">
        <f>'FR-16(7)(v)-3 PROD Demand'!S9</f>
        <v>OTHER</v>
      </c>
    </row>
    <row r="12" spans="1:19">
      <c r="A12" s="484"/>
      <c r="B12" s="484"/>
      <c r="C12" s="501" t="s">
        <v>276</v>
      </c>
      <c r="D12" s="503"/>
      <c r="E12" s="503"/>
      <c r="F12" s="484"/>
      <c r="G12" s="505"/>
      <c r="H12" s="505"/>
      <c r="I12" s="505"/>
      <c r="J12" s="505"/>
      <c r="K12" s="505"/>
      <c r="L12" s="505"/>
      <c r="M12" s="505"/>
      <c r="N12" s="505"/>
      <c r="O12" s="505"/>
      <c r="P12" s="505"/>
      <c r="Q12" s="484"/>
      <c r="R12" s="484"/>
      <c r="S12" s="484"/>
    </row>
    <row r="13" spans="1:19">
      <c r="A13" s="21">
        <v>1</v>
      </c>
      <c r="B13" s="20" t="s">
        <v>91</v>
      </c>
      <c r="D13" s="18"/>
      <c r="E13" s="18"/>
    </row>
    <row r="14" spans="1:19">
      <c r="A14" s="21">
        <v>2</v>
      </c>
      <c r="C14" s="20" t="s">
        <v>87</v>
      </c>
      <c r="D14" s="1249" t="s">
        <v>1766</v>
      </c>
      <c r="E14" s="18"/>
      <c r="F14" s="37">
        <f>'FR-16(7)(v)-14 TOTAL CLASS'!F12</f>
        <v>1730844119</v>
      </c>
      <c r="G14" s="37">
        <f>'FR-16(7)(v)-14 TOTAL CLASS'!G12</f>
        <v>786017905</v>
      </c>
      <c r="H14" s="37">
        <f>'FR-16(7)(v)-14 TOTAL CLASS'!H12</f>
        <v>487332720</v>
      </c>
      <c r="I14" s="37">
        <f>'FR-16(7)(v)-14 TOTAL CLASS'!I12</f>
        <v>2283003</v>
      </c>
      <c r="J14" s="37">
        <f>'FR-16(7)(v)-14 TOTAL CLASS'!J12</f>
        <v>8516308</v>
      </c>
      <c r="K14" s="37">
        <f>'FR-16(7)(v)-14 TOTAL CLASS'!K12</f>
        <v>135699</v>
      </c>
      <c r="L14" s="37">
        <f>'FR-16(7)(v)-14 TOTAL CLASS'!L12</f>
        <v>223265209</v>
      </c>
      <c r="M14" s="37">
        <f>'FR-16(7)(v)-14 TOTAL CLASS'!M12</f>
        <v>152634448</v>
      </c>
      <c r="N14" s="37">
        <f>'FR-16(7)(v)-14 TOTAL CLASS'!N12</f>
        <v>5524002</v>
      </c>
      <c r="O14" s="37">
        <f>'FR-16(7)(v)-14 TOTAL CLASS'!O12</f>
        <v>52830510</v>
      </c>
      <c r="P14" s="37">
        <f>'FR-16(7)(v)-14 TOTAL CLASS'!P12</f>
        <v>11413491</v>
      </c>
      <c r="Q14" s="37">
        <f>'FR-16(7)(v)-14 TOTAL CLASS'!Q12</f>
        <v>890824</v>
      </c>
      <c r="R14" s="35">
        <f>SUM(G14:Q14)</f>
        <v>1730844119</v>
      </c>
      <c r="S14" s="35">
        <f>F14-R14</f>
        <v>0</v>
      </c>
    </row>
    <row r="15" spans="1:19">
      <c r="A15" s="21">
        <v>3</v>
      </c>
      <c r="C15" s="20" t="s">
        <v>22</v>
      </c>
      <c r="D15" s="1249" t="s">
        <v>1767</v>
      </c>
      <c r="E15" s="18"/>
      <c r="F15" s="37">
        <f>'FR-16(7)(v)-14 TOTAL CLASS'!F13</f>
        <v>-846148393.46079993</v>
      </c>
      <c r="G15" s="37">
        <f>'FR-16(7)(v)-14 TOTAL CLASS'!G13</f>
        <v>-379919847.46079999</v>
      </c>
      <c r="H15" s="37">
        <f>'FR-16(7)(v)-14 TOTAL CLASS'!H13</f>
        <v>-239981458</v>
      </c>
      <c r="I15" s="37">
        <f>'FR-16(7)(v)-14 TOTAL CLASS'!I13</f>
        <v>-1143071</v>
      </c>
      <c r="J15" s="37">
        <f>'FR-16(7)(v)-14 TOTAL CLASS'!J13</f>
        <v>-4139170</v>
      </c>
      <c r="K15" s="37">
        <f>'FR-16(7)(v)-14 TOTAL CLASS'!K13</f>
        <v>-62696</v>
      </c>
      <c r="L15" s="37">
        <f>'FR-16(7)(v)-14 TOTAL CLASS'!L13</f>
        <v>-112103404</v>
      </c>
      <c r="M15" s="37">
        <f>'FR-16(7)(v)-14 TOTAL CLASS'!M13</f>
        <v>-76807281</v>
      </c>
      <c r="N15" s="37">
        <f>'FR-16(7)(v)-14 TOTAL CLASS'!N13</f>
        <v>-2774047</v>
      </c>
      <c r="O15" s="37">
        <f>'FR-16(7)(v)-14 TOTAL CLASS'!O13</f>
        <v>-28920659</v>
      </c>
      <c r="P15" s="37">
        <f>'FR-16(7)(v)-14 TOTAL CLASS'!P13</f>
        <v>-6809429</v>
      </c>
      <c r="Q15" s="37">
        <f>'FR-16(7)(v)-14 TOTAL CLASS'!Q13</f>
        <v>-140414</v>
      </c>
      <c r="R15" s="35">
        <f>SUM(G15:Q15)</f>
        <v>-852801476.46079993</v>
      </c>
      <c r="S15" s="35">
        <f>F15-R15</f>
        <v>6653083</v>
      </c>
    </row>
    <row r="16" spans="1:19">
      <c r="A16" s="21">
        <v>4</v>
      </c>
      <c r="C16" s="45" t="s">
        <v>124</v>
      </c>
      <c r="D16" s="1249" t="s">
        <v>1768</v>
      </c>
      <c r="E16" s="18"/>
      <c r="F16" s="37">
        <f>'FR-16(7)(v)-14 TOTAL CLASS'!F14</f>
        <v>-218538567</v>
      </c>
      <c r="G16" s="37">
        <f>'FR-16(7)(v)-14 TOTAL CLASS'!G14</f>
        <v>-109083432</v>
      </c>
      <c r="H16" s="37">
        <f>'FR-16(7)(v)-14 TOTAL CLASS'!H14</f>
        <v>-59601361</v>
      </c>
      <c r="I16" s="37">
        <f>'FR-16(7)(v)-14 TOTAL CLASS'!I14</f>
        <v>-267168</v>
      </c>
      <c r="J16" s="37">
        <f>'FR-16(7)(v)-14 TOTAL CLASS'!J14</f>
        <v>-1131752</v>
      </c>
      <c r="K16" s="37">
        <f>'FR-16(7)(v)-14 TOTAL CLASS'!K14</f>
        <v>-19114</v>
      </c>
      <c r="L16" s="37">
        <f>'FR-16(7)(v)-14 TOTAL CLASS'!L14</f>
        <v>-25263541</v>
      </c>
      <c r="M16" s="37">
        <f>'FR-16(7)(v)-14 TOTAL CLASS'!M14</f>
        <v>-17033567</v>
      </c>
      <c r="N16" s="37">
        <f>'FR-16(7)(v)-14 TOTAL CLASS'!N14</f>
        <v>-625435</v>
      </c>
      <c r="O16" s="37">
        <f>'FR-16(7)(v)-14 TOTAL CLASS'!O14</f>
        <v>-3550707</v>
      </c>
      <c r="P16" s="37">
        <f>'FR-16(7)(v)-14 TOTAL CLASS'!P14</f>
        <v>-1695332</v>
      </c>
      <c r="Q16" s="37">
        <f>'FR-16(7)(v)-14 TOTAL CLASS'!Q14</f>
        <v>-267158</v>
      </c>
      <c r="R16" s="35">
        <f>SUM(G16:Q16)</f>
        <v>-218538567</v>
      </c>
      <c r="S16" s="35">
        <f>F16-R16</f>
        <v>0</v>
      </c>
    </row>
    <row r="17" spans="1:19">
      <c r="A17" s="21">
        <v>5</v>
      </c>
      <c r="C17" s="20" t="s">
        <v>125</v>
      </c>
      <c r="D17" s="1049"/>
      <c r="E17" s="18"/>
      <c r="F17" s="36">
        <f>SUM(F12:F16)</f>
        <v>666157158.53920007</v>
      </c>
      <c r="G17" s="36">
        <f>SUM(G12:G16)</f>
        <v>297014625.53920001</v>
      </c>
      <c r="H17" s="36">
        <f>SUM(H12:H16)</f>
        <v>187749901</v>
      </c>
      <c r="I17" s="36">
        <f>SUM(I12:I16)</f>
        <v>872764</v>
      </c>
      <c r="J17" s="36">
        <f t="shared" ref="J17:P17" si="0">SUM(J12:J16)</f>
        <v>3245386</v>
      </c>
      <c r="K17" s="36">
        <f t="shared" si="0"/>
        <v>53889</v>
      </c>
      <c r="L17" s="36">
        <f t="shared" si="0"/>
        <v>85898264</v>
      </c>
      <c r="M17" s="36">
        <f t="shared" si="0"/>
        <v>58793600</v>
      </c>
      <c r="N17" s="36">
        <f t="shared" si="0"/>
        <v>2124520</v>
      </c>
      <c r="O17" s="36">
        <f t="shared" si="0"/>
        <v>20359144</v>
      </c>
      <c r="P17" s="36">
        <f t="shared" si="0"/>
        <v>2908730</v>
      </c>
      <c r="Q17" s="36">
        <f>SUM(Q12:Q16)</f>
        <v>483252</v>
      </c>
      <c r="R17" s="36">
        <f>SUM(R12:R16)</f>
        <v>659504075.53920007</v>
      </c>
      <c r="S17" s="36">
        <f>SUM(S12:S16)</f>
        <v>6653083</v>
      </c>
    </row>
    <row r="18" spans="1:19">
      <c r="A18" s="21">
        <v>6</v>
      </c>
      <c r="D18" s="1049"/>
      <c r="E18" s="18"/>
    </row>
    <row r="19" spans="1:19">
      <c r="A19" s="21">
        <v>7</v>
      </c>
      <c r="B19" s="20" t="s">
        <v>89</v>
      </c>
      <c r="D19" s="1049"/>
      <c r="E19" s="18"/>
    </row>
    <row r="20" spans="1:19">
      <c r="A20" s="21">
        <v>8</v>
      </c>
      <c r="C20" s="20" t="s">
        <v>144</v>
      </c>
      <c r="D20" s="1249" t="s">
        <v>1769</v>
      </c>
      <c r="E20" s="18"/>
      <c r="F20" s="37">
        <f>'FR-16(7)(v)-14 TOTAL CLASS'!F18</f>
        <v>220652209</v>
      </c>
      <c r="G20" s="37">
        <f>'FR-16(7)(v)-14 TOTAL CLASS'!G18</f>
        <v>92465451</v>
      </c>
      <c r="H20" s="37">
        <f>'FR-16(7)(v)-14 TOTAL CLASS'!H18</f>
        <v>58414981</v>
      </c>
      <c r="I20" s="37">
        <f>'FR-16(7)(v)-14 TOTAL CLASS'!I18</f>
        <v>310310</v>
      </c>
      <c r="J20" s="37">
        <f>'FR-16(7)(v)-14 TOTAL CLASS'!J18</f>
        <v>1060226</v>
      </c>
      <c r="K20" s="37">
        <f>'FR-16(7)(v)-14 TOTAL CLASS'!K18</f>
        <v>16263</v>
      </c>
      <c r="L20" s="37">
        <f>'FR-16(7)(v)-14 TOTAL CLASS'!L18</f>
        <v>32641166</v>
      </c>
      <c r="M20" s="37">
        <f>'FR-16(7)(v)-14 TOTAL CLASS'!M18</f>
        <v>23507424</v>
      </c>
      <c r="N20" s="37">
        <f>'FR-16(7)(v)-14 TOTAL CLASS'!N18</f>
        <v>762947</v>
      </c>
      <c r="O20" s="37">
        <f>'FR-16(7)(v)-14 TOTAL CLASS'!O18</f>
        <v>9877496</v>
      </c>
      <c r="P20" s="37">
        <f>'FR-16(7)(v)-14 TOTAL CLASS'!P18</f>
        <v>1489075</v>
      </c>
      <c r="Q20" s="37">
        <f>'FR-16(7)(v)-14 TOTAL CLASS'!Q18</f>
        <v>106870</v>
      </c>
      <c r="R20" s="35">
        <f>SUM(G20:Q20)</f>
        <v>220652209</v>
      </c>
      <c r="S20" s="35">
        <f>F20-R20</f>
        <v>0</v>
      </c>
    </row>
    <row r="21" spans="1:19">
      <c r="A21" s="21">
        <v>9</v>
      </c>
      <c r="C21" s="20" t="s">
        <v>57</v>
      </c>
      <c r="D21" s="1249" t="s">
        <v>1770</v>
      </c>
      <c r="E21" s="18"/>
      <c r="F21" s="1219">
        <f>'FR-16(7)(v)-14 TOTAL CLASS'!F19</f>
        <v>50969314</v>
      </c>
      <c r="G21" s="37">
        <f>'FR-16(7)(v)-14 TOTAL CLASS'!G19</f>
        <v>23380266</v>
      </c>
      <c r="H21" s="37">
        <f>'FR-16(7)(v)-14 TOTAL CLASS'!H19</f>
        <v>14355177</v>
      </c>
      <c r="I21" s="37">
        <f>'FR-16(7)(v)-14 TOTAL CLASS'!I19</f>
        <v>66430</v>
      </c>
      <c r="J21" s="37">
        <f>'FR-16(7)(v)-14 TOTAL CLASS'!J19</f>
        <v>249474</v>
      </c>
      <c r="K21" s="37">
        <f>'FR-16(7)(v)-14 TOTAL CLASS'!K19</f>
        <v>4125</v>
      </c>
      <c r="L21" s="37">
        <f>'FR-16(7)(v)-14 TOTAL CLASS'!L19</f>
        <v>6512178</v>
      </c>
      <c r="M21" s="37">
        <f>'FR-16(7)(v)-14 TOTAL CLASS'!M19</f>
        <v>4448800</v>
      </c>
      <c r="N21" s="37">
        <f>'FR-16(7)(v)-14 TOTAL CLASS'!N19</f>
        <v>161386</v>
      </c>
      <c r="O21" s="37">
        <f>'FR-16(7)(v)-14 TOTAL CLASS'!O19</f>
        <v>1518221</v>
      </c>
      <c r="P21" s="37">
        <f>'FR-16(7)(v)-14 TOTAL CLASS'!P19</f>
        <v>233996</v>
      </c>
      <c r="Q21" s="37">
        <f>'FR-16(7)(v)-14 TOTAL CLASS'!Q19</f>
        <v>39261</v>
      </c>
      <c r="R21" s="35">
        <f>SUM(G21:Q21)</f>
        <v>50969314</v>
      </c>
      <c r="S21" s="35">
        <f>F21-R21</f>
        <v>0</v>
      </c>
    </row>
    <row r="22" spans="1:19">
      <c r="A22" s="21">
        <v>10</v>
      </c>
      <c r="C22" s="45" t="s">
        <v>63</v>
      </c>
      <c r="D22" s="1249" t="s">
        <v>1771</v>
      </c>
      <c r="E22" s="18"/>
      <c r="F22" s="1219">
        <f>'FR-16(7)(v)-14 TOTAL CLASS'!F20</f>
        <v>12826605</v>
      </c>
      <c r="G22" s="37">
        <f>'FR-16(7)(v)-14 TOTAL CLASS'!G20</f>
        <v>6316790</v>
      </c>
      <c r="H22" s="37">
        <f>'FR-16(7)(v)-14 TOTAL CLASS'!H20</f>
        <v>3403082</v>
      </c>
      <c r="I22" s="37">
        <f>'FR-16(7)(v)-14 TOTAL CLASS'!I20</f>
        <v>15848</v>
      </c>
      <c r="J22" s="37">
        <f>'FR-16(7)(v)-14 TOTAL CLASS'!J20</f>
        <v>61258</v>
      </c>
      <c r="K22" s="37">
        <f>'FR-16(7)(v)-14 TOTAL CLASS'!K20</f>
        <v>1049</v>
      </c>
      <c r="L22" s="37">
        <f>'FR-16(7)(v)-14 TOTAL CLASS'!L20</f>
        <v>1530602</v>
      </c>
      <c r="M22" s="37">
        <f>'FR-16(7)(v)-14 TOTAL CLASS'!M20</f>
        <v>1046063</v>
      </c>
      <c r="N22" s="37">
        <f>'FR-16(7)(v)-14 TOTAL CLASS'!N20</f>
        <v>37680</v>
      </c>
      <c r="O22" s="37">
        <f>'FR-16(7)(v)-14 TOTAL CLASS'!O20</f>
        <v>334631</v>
      </c>
      <c r="P22" s="37">
        <f>'FR-16(7)(v)-14 TOTAL CLASS'!P20</f>
        <v>76448</v>
      </c>
      <c r="Q22" s="37">
        <f>'FR-16(7)(v)-14 TOTAL CLASS'!Q20</f>
        <v>13065</v>
      </c>
      <c r="R22" s="35">
        <f>SUM(G22:Q22)</f>
        <v>12836516</v>
      </c>
      <c r="S22" s="35">
        <f>F22-R22</f>
        <v>-9911</v>
      </c>
    </row>
    <row r="23" spans="1:19">
      <c r="A23" s="21">
        <v>11</v>
      </c>
      <c r="C23" s="20" t="s">
        <v>572</v>
      </c>
      <c r="D23" s="1049"/>
      <c r="E23" s="18"/>
      <c r="F23" s="36">
        <f t="shared" ref="F23:S23" si="1">SUM(F19:F22)</f>
        <v>284448128</v>
      </c>
      <c r="G23" s="36">
        <f t="shared" si="1"/>
        <v>122162507</v>
      </c>
      <c r="H23" s="36">
        <f t="shared" si="1"/>
        <v>76173240</v>
      </c>
      <c r="I23" s="36">
        <f t="shared" si="1"/>
        <v>392588</v>
      </c>
      <c r="J23" s="36">
        <f t="shared" ref="J23:P23" si="2">SUM(J19:J22)</f>
        <v>1370958</v>
      </c>
      <c r="K23" s="36">
        <f t="shared" si="2"/>
        <v>21437</v>
      </c>
      <c r="L23" s="36">
        <f t="shared" si="2"/>
        <v>40683946</v>
      </c>
      <c r="M23" s="36">
        <f t="shared" si="2"/>
        <v>29002287</v>
      </c>
      <c r="N23" s="36">
        <f t="shared" si="2"/>
        <v>962013</v>
      </c>
      <c r="O23" s="36">
        <f t="shared" si="2"/>
        <v>11730348</v>
      </c>
      <c r="P23" s="36">
        <f t="shared" si="2"/>
        <v>1799519</v>
      </c>
      <c r="Q23" s="36">
        <f t="shared" si="1"/>
        <v>159196</v>
      </c>
      <c r="R23" s="36">
        <f t="shared" si="1"/>
        <v>284458039</v>
      </c>
      <c r="S23" s="36">
        <f t="shared" si="1"/>
        <v>-9911</v>
      </c>
    </row>
    <row r="24" spans="1:19">
      <c r="A24" s="21">
        <v>12</v>
      </c>
      <c r="C24" s="20" t="s">
        <v>291</v>
      </c>
      <c r="D24" s="1249" t="s">
        <v>1772</v>
      </c>
      <c r="E24" s="18"/>
      <c r="F24" s="1219">
        <f>'FR-16(7)(v)-14 TOTAL CLASS'!F22</f>
        <v>19831268.308984883</v>
      </c>
      <c r="G24" s="37">
        <f>'FR-16(7)(v)-14 TOTAL CLASS'!G22</f>
        <v>7738333</v>
      </c>
      <c r="H24" s="37">
        <f>'FR-16(7)(v)-14 TOTAL CLASS'!H22</f>
        <v>4961784</v>
      </c>
      <c r="I24" s="37">
        <f>'FR-16(7)(v)-14 TOTAL CLASS'!I22</f>
        <v>29511</v>
      </c>
      <c r="J24" s="37">
        <f>'FR-16(7)(v)-14 TOTAL CLASS'!J22</f>
        <v>93508</v>
      </c>
      <c r="K24" s="37">
        <f>'FR-16(7)(v)-14 TOTAL CLASS'!K22</f>
        <v>1344</v>
      </c>
      <c r="L24" s="37">
        <f>'FR-16(7)(v)-14 TOTAL CLASS'!L22</f>
        <v>3235956</v>
      </c>
      <c r="M24" s="37">
        <f>'FR-16(7)(v)-14 TOTAL CLASS'!M22</f>
        <v>2404611</v>
      </c>
      <c r="N24" s="37">
        <f>'FR-16(7)(v)-14 TOTAL CLASS'!N22</f>
        <v>72771</v>
      </c>
      <c r="O24" s="37">
        <f>'FR-16(7)(v)-14 TOTAL CLASS'!O22</f>
        <v>1120871</v>
      </c>
      <c r="P24" s="37">
        <f>'FR-16(7)(v)-14 TOTAL CLASS'!P22</f>
        <v>166634</v>
      </c>
      <c r="Q24" s="37">
        <f>'FR-16(7)(v)-14 TOTAL CLASS'!Q22</f>
        <v>5599</v>
      </c>
      <c r="R24" s="35">
        <f>SUM(G24:Q24)</f>
        <v>19830922</v>
      </c>
      <c r="S24" s="35">
        <f>F24-R24</f>
        <v>346.3089848831296</v>
      </c>
    </row>
    <row r="25" spans="1:19">
      <c r="A25" s="21">
        <v>13</v>
      </c>
      <c r="C25" s="1205" t="s">
        <v>724</v>
      </c>
      <c r="D25" s="1249" t="s">
        <v>1773</v>
      </c>
      <c r="E25" s="18"/>
      <c r="F25" s="1219">
        <f>'FR-16(7)(v)-14 TOTAL CLASS'!F23</f>
        <v>3285999.6910151155</v>
      </c>
      <c r="G25" s="37">
        <f>'FR-16(7)(v)-14 TOTAL CLASS'!G23</f>
        <v>1556656.6910151155</v>
      </c>
      <c r="H25" s="37">
        <f>'FR-16(7)(v)-14 TOTAL CLASS'!H23</f>
        <v>825356</v>
      </c>
      <c r="I25" s="37">
        <f>'FR-16(7)(v)-14 TOTAL CLASS'!I23</f>
        <v>4221</v>
      </c>
      <c r="J25" s="37">
        <f>'FR-16(7)(v)-14 TOTAL CLASS'!J23</f>
        <v>15490</v>
      </c>
      <c r="K25" s="37">
        <f>'FR-16(7)(v)-14 TOTAL CLASS'!K23</f>
        <v>252</v>
      </c>
      <c r="L25" s="37">
        <f>'FR-16(7)(v)-14 TOTAL CLASS'!L23</f>
        <v>427870</v>
      </c>
      <c r="M25" s="37">
        <f>'FR-16(7)(v)-14 TOTAL CLASS'!M23</f>
        <v>303849</v>
      </c>
      <c r="N25" s="37">
        <f>'FR-16(7)(v)-14 TOTAL CLASS'!N23</f>
        <v>10119</v>
      </c>
      <c r="O25" s="37">
        <f>'FR-16(7)(v)-14 TOTAL CLASS'!O23</f>
        <v>114703</v>
      </c>
      <c r="P25" s="37">
        <f>'FR-16(7)(v)-14 TOTAL CLASS'!P23</f>
        <v>24510</v>
      </c>
      <c r="Q25" s="37">
        <f>'FR-16(7)(v)-14 TOTAL CLASS'!Q23</f>
        <v>2953</v>
      </c>
      <c r="R25" s="35">
        <f>SUM(G25:Q25)</f>
        <v>3285979.6910151155</v>
      </c>
      <c r="S25" s="35">
        <f>F25-R25</f>
        <v>20</v>
      </c>
    </row>
    <row r="26" spans="1:19">
      <c r="A26" s="21">
        <v>14</v>
      </c>
      <c r="C26" s="1221" t="s">
        <v>611</v>
      </c>
      <c r="D26" s="1249" t="s">
        <v>1774</v>
      </c>
      <c r="E26" s="18"/>
      <c r="F26" s="1219">
        <f>'FR-16(7)(v)-14 TOTAL CLASS'!F24</f>
        <v>0</v>
      </c>
      <c r="G26" s="1219">
        <f>'FR-16(7)(v)-14 TOTAL CLASS'!G24</f>
        <v>0</v>
      </c>
      <c r="H26" s="1219">
        <f>'FR-16(7)(v)-14 TOTAL CLASS'!H24</f>
        <v>0</v>
      </c>
      <c r="I26" s="1219">
        <f>'FR-16(7)(v)-14 TOTAL CLASS'!I24</f>
        <v>0</v>
      </c>
      <c r="J26" s="1219">
        <f>'FR-16(7)(v)-14 TOTAL CLASS'!J24</f>
        <v>0</v>
      </c>
      <c r="K26" s="1219">
        <f>'FR-16(7)(v)-14 TOTAL CLASS'!K24</f>
        <v>0</v>
      </c>
      <c r="L26" s="1219">
        <f>'FR-16(7)(v)-14 TOTAL CLASS'!L24</f>
        <v>0</v>
      </c>
      <c r="M26" s="1219">
        <f>'FR-16(7)(v)-14 TOTAL CLASS'!M24</f>
        <v>0</v>
      </c>
      <c r="N26" s="1219">
        <f>'FR-16(7)(v)-14 TOTAL CLASS'!N24</f>
        <v>0</v>
      </c>
      <c r="O26" s="1219">
        <f>'FR-16(7)(v)-14 TOTAL CLASS'!O24</f>
        <v>0</v>
      </c>
      <c r="P26" s="1219">
        <f>'FR-16(7)(v)-14 TOTAL CLASS'!P24</f>
        <v>0</v>
      </c>
      <c r="Q26" s="1219">
        <f>'FR-16(7)(v)-14 TOTAL CLASS'!Q24</f>
        <v>0</v>
      </c>
      <c r="R26" s="1218">
        <f>SUM(G26:Q26)</f>
        <v>0</v>
      </c>
      <c r="S26" s="1218">
        <f>F26-R26</f>
        <v>0</v>
      </c>
    </row>
    <row r="27" spans="1:19">
      <c r="A27" s="21">
        <v>15</v>
      </c>
      <c r="C27" s="45" t="s">
        <v>213</v>
      </c>
      <c r="D27" s="1249" t="s">
        <v>1775</v>
      </c>
      <c r="E27" s="18"/>
      <c r="F27" s="1219">
        <f>'FR-16(7)(v)-14 TOTAL CLASS'!F25</f>
        <v>0</v>
      </c>
      <c r="G27" s="37">
        <f>'FR-16(7)(v)-14 TOTAL CLASS'!G25</f>
        <v>0</v>
      </c>
      <c r="H27" s="37">
        <f>'FR-16(7)(v)-14 TOTAL CLASS'!H25</f>
        <v>0</v>
      </c>
      <c r="I27" s="37">
        <f>'FR-16(7)(v)-14 TOTAL CLASS'!I25</f>
        <v>0</v>
      </c>
      <c r="J27" s="37">
        <f>'FR-16(7)(v)-14 TOTAL CLASS'!J25</f>
        <v>0</v>
      </c>
      <c r="K27" s="37">
        <f>'FR-16(7)(v)-14 TOTAL CLASS'!K25</f>
        <v>0</v>
      </c>
      <c r="L27" s="37">
        <f>'FR-16(7)(v)-14 TOTAL CLASS'!L25</f>
        <v>0</v>
      </c>
      <c r="M27" s="37">
        <f>'FR-16(7)(v)-14 TOTAL CLASS'!M25</f>
        <v>0</v>
      </c>
      <c r="N27" s="37">
        <f>'FR-16(7)(v)-14 TOTAL CLASS'!N25</f>
        <v>0</v>
      </c>
      <c r="O27" s="37">
        <f>'FR-16(7)(v)-14 TOTAL CLASS'!O25</f>
        <v>0</v>
      </c>
      <c r="P27" s="37">
        <f>'FR-16(7)(v)-14 TOTAL CLASS'!P25</f>
        <v>0</v>
      </c>
      <c r="Q27" s="37">
        <f>'FR-16(7)(v)-14 TOTAL CLASS'!Q25</f>
        <v>0</v>
      </c>
      <c r="R27" s="35">
        <f>SUM(G27:Q27)</f>
        <v>0</v>
      </c>
      <c r="S27" s="35">
        <f>F27-R27</f>
        <v>0</v>
      </c>
    </row>
    <row r="28" spans="1:19">
      <c r="A28" s="21">
        <v>16</v>
      </c>
      <c r="C28" s="20" t="s">
        <v>214</v>
      </c>
      <c r="D28" s="1049"/>
      <c r="E28" s="18"/>
      <c r="F28" s="36">
        <f t="shared" ref="F28:S28" si="3">SUM(F23:F27)</f>
        <v>307565396</v>
      </c>
      <c r="G28" s="36">
        <f t="shared" si="3"/>
        <v>131457496.69101511</v>
      </c>
      <c r="H28" s="36">
        <f t="shared" si="3"/>
        <v>81960380</v>
      </c>
      <c r="I28" s="36">
        <f t="shared" si="3"/>
        <v>426320</v>
      </c>
      <c r="J28" s="36">
        <f t="shared" ref="J28:P28" si="4">SUM(J23:J27)</f>
        <v>1479956</v>
      </c>
      <c r="K28" s="36">
        <f t="shared" si="4"/>
        <v>23033</v>
      </c>
      <c r="L28" s="36">
        <f t="shared" si="4"/>
        <v>44347772</v>
      </c>
      <c r="M28" s="36">
        <f t="shared" si="4"/>
        <v>31710747</v>
      </c>
      <c r="N28" s="36">
        <f t="shared" si="4"/>
        <v>1044903</v>
      </c>
      <c r="O28" s="36">
        <f t="shared" si="4"/>
        <v>12965922</v>
      </c>
      <c r="P28" s="36">
        <f t="shared" si="4"/>
        <v>1990663</v>
      </c>
      <c r="Q28" s="36">
        <f t="shared" si="3"/>
        <v>167748</v>
      </c>
      <c r="R28" s="36">
        <f t="shared" si="3"/>
        <v>307574940.69101512</v>
      </c>
      <c r="S28" s="36">
        <f t="shared" si="3"/>
        <v>-9544.6910151168704</v>
      </c>
    </row>
    <row r="29" spans="1:19">
      <c r="A29" s="21">
        <v>17</v>
      </c>
      <c r="D29" s="1049"/>
      <c r="E29" s="18"/>
    </row>
    <row r="30" spans="1:19">
      <c r="A30" s="21">
        <v>18</v>
      </c>
      <c r="B30" s="1221" t="s">
        <v>610</v>
      </c>
      <c r="C30" s="1221"/>
      <c r="D30" s="1249" t="s">
        <v>1768</v>
      </c>
      <c r="E30" s="18"/>
      <c r="F30" s="37">
        <f>'FR-16(7)(v)-14 TOTAL CLASS'!F28</f>
        <v>49938772</v>
      </c>
      <c r="G30" s="37">
        <f>'FR-16(7)(v)-14 TOTAL CLASS'!G28</f>
        <v>22483263</v>
      </c>
      <c r="H30" s="37">
        <f>'FR-16(7)(v)-14 TOTAL CLASS'!H28</f>
        <v>14219663</v>
      </c>
      <c r="I30" s="37">
        <f>'FR-16(7)(v)-14 TOTAL CLASS'!I28</f>
        <v>66018</v>
      </c>
      <c r="J30" s="37">
        <f>'FR-16(7)(v)-14 TOTAL CLASS'!J28</f>
        <v>245981</v>
      </c>
      <c r="K30" s="37">
        <f>'FR-16(7)(v)-14 TOTAL CLASS'!K28</f>
        <v>4046</v>
      </c>
      <c r="L30" s="37">
        <f>'FR-16(7)(v)-14 TOTAL CLASS'!L28</f>
        <v>6507922</v>
      </c>
      <c r="M30" s="37">
        <f>'FR-16(7)(v)-14 TOTAL CLASS'!M28</f>
        <v>4454702</v>
      </c>
      <c r="N30" s="37">
        <f>'FR-16(7)(v)-14 TOTAL CLASS'!N28</f>
        <v>161047</v>
      </c>
      <c r="O30" s="37">
        <f>'FR-16(7)(v)-14 TOTAL CLASS'!O28</f>
        <v>1539628</v>
      </c>
      <c r="P30" s="37">
        <f>'FR-16(7)(v)-14 TOTAL CLASS'!P28</f>
        <v>220076</v>
      </c>
      <c r="Q30" s="37">
        <f>'FR-16(7)(v)-14 TOTAL CLASS'!Q28</f>
        <v>36428</v>
      </c>
      <c r="R30" s="35">
        <f>SUM(G30:Q30)</f>
        <v>49938774</v>
      </c>
      <c r="S30" s="35">
        <f>'FR-16(7)(v)-1 Functional'!K413</f>
        <v>0</v>
      </c>
    </row>
    <row r="31" spans="1:19">
      <c r="A31" s="21">
        <v>19</v>
      </c>
      <c r="B31" s="45" t="s">
        <v>94</v>
      </c>
      <c r="C31" s="45"/>
      <c r="D31" s="1249" t="s">
        <v>1775</v>
      </c>
      <c r="E31" s="18"/>
      <c r="F31" s="37">
        <f>'FR-16(7)(v)-14 TOTAL CLASS'!F29</f>
        <v>-4545168</v>
      </c>
      <c r="G31" s="37">
        <f>'FR-16(7)(v)-14 TOTAL CLASS'!G29</f>
        <v>-2091702</v>
      </c>
      <c r="H31" s="37">
        <f>'FR-16(7)(v)-14 TOTAL CLASS'!H29</f>
        <v>-1285056</v>
      </c>
      <c r="I31" s="37">
        <f>'FR-16(7)(v)-14 TOTAL CLASS'!I29</f>
        <v>-5928</v>
      </c>
      <c r="J31" s="37">
        <f>'FR-16(7)(v)-14 TOTAL CLASS'!J29</f>
        <v>-22673</v>
      </c>
      <c r="K31" s="37">
        <f>'FR-16(7)(v)-14 TOTAL CLASS'!K29</f>
        <v>-374</v>
      </c>
      <c r="L31" s="37">
        <f>'FR-16(7)(v)-14 TOTAL CLASS'!L29</f>
        <v>-578421</v>
      </c>
      <c r="M31" s="37">
        <f>'FR-16(7)(v)-14 TOTAL CLASS'!M29</f>
        <v>-394436</v>
      </c>
      <c r="N31" s="37">
        <f>'FR-16(7)(v)-14 TOTAL CLASS'!N29</f>
        <v>-14298</v>
      </c>
      <c r="O31" s="37">
        <f>'FR-16(7)(v)-14 TOTAL CLASS'!O29</f>
        <v>-124913</v>
      </c>
      <c r="P31" s="37">
        <f>'FR-16(7)(v)-14 TOTAL CLASS'!P29</f>
        <v>-23652</v>
      </c>
      <c r="Q31" s="37">
        <f>'FR-16(7)(v)-14 TOTAL CLASS'!Q29</f>
        <v>-3715</v>
      </c>
      <c r="R31" s="35">
        <f>SUM(G31:Q31)</f>
        <v>-4545168</v>
      </c>
      <c r="S31" s="35">
        <f>-'FR-16(7)(v)-1 Functional'!K734</f>
        <v>0</v>
      </c>
    </row>
    <row r="32" spans="1:19">
      <c r="A32" s="21">
        <v>20</v>
      </c>
      <c r="C32" s="20" t="s">
        <v>587</v>
      </c>
      <c r="E32" s="18"/>
      <c r="F32" s="36">
        <f t="shared" ref="F32:S32" si="5">SUM(F28:F31)</f>
        <v>352959000</v>
      </c>
      <c r="G32" s="36">
        <f t="shared" si="5"/>
        <v>151849057.69101512</v>
      </c>
      <c r="H32" s="36">
        <f t="shared" si="5"/>
        <v>94894987</v>
      </c>
      <c r="I32" s="36">
        <f t="shared" si="5"/>
        <v>486410</v>
      </c>
      <c r="J32" s="36">
        <f t="shared" ref="J32:P32" si="6">SUM(J28:J31)</f>
        <v>1703264</v>
      </c>
      <c r="K32" s="36">
        <f t="shared" si="6"/>
        <v>26705</v>
      </c>
      <c r="L32" s="36">
        <f t="shared" si="6"/>
        <v>50277273</v>
      </c>
      <c r="M32" s="36">
        <f t="shared" si="6"/>
        <v>35771013</v>
      </c>
      <c r="N32" s="36">
        <f t="shared" si="6"/>
        <v>1191652</v>
      </c>
      <c r="O32" s="36">
        <f t="shared" si="6"/>
        <v>14380637</v>
      </c>
      <c r="P32" s="36">
        <f t="shared" si="6"/>
        <v>2187087</v>
      </c>
      <c r="Q32" s="36">
        <f t="shared" si="5"/>
        <v>200461</v>
      </c>
      <c r="R32" s="36">
        <f t="shared" si="5"/>
        <v>352968546.69101512</v>
      </c>
      <c r="S32" s="36">
        <f t="shared" si="5"/>
        <v>-9544.6910151168704</v>
      </c>
    </row>
    <row r="33" spans="1:19">
      <c r="A33" s="21">
        <v>21</v>
      </c>
      <c r="B33" s="1208" t="s">
        <v>558</v>
      </c>
      <c r="D33" s="1204">
        <v>0</v>
      </c>
      <c r="E33" s="18"/>
      <c r="F33" s="1198">
        <v>0</v>
      </c>
      <c r="G33" s="1252">
        <v>0</v>
      </c>
      <c r="H33" s="1252">
        <v>0</v>
      </c>
      <c r="I33" s="1252">
        <v>0</v>
      </c>
      <c r="J33" s="1252">
        <v>0</v>
      </c>
      <c r="K33" s="1252">
        <v>0</v>
      </c>
      <c r="L33" s="1252">
        <v>0</v>
      </c>
      <c r="M33" s="1252">
        <v>0</v>
      </c>
      <c r="N33" s="1252">
        <v>0</v>
      </c>
      <c r="O33" s="1252">
        <v>0</v>
      </c>
      <c r="P33" s="1252">
        <v>0</v>
      </c>
      <c r="Q33" s="1252">
        <v>0</v>
      </c>
      <c r="R33" s="1252">
        <v>0</v>
      </c>
      <c r="S33" s="1252">
        <v>0</v>
      </c>
    </row>
    <row r="34" spans="1:19">
      <c r="A34" s="21">
        <v>22</v>
      </c>
      <c r="B34" s="1213" t="s">
        <v>559</v>
      </c>
      <c r="D34" s="1249" t="s">
        <v>1472</v>
      </c>
      <c r="F34" s="23">
        <f>F32+F33</f>
        <v>352959000</v>
      </c>
      <c r="G34" s="23">
        <f t="shared" ref="G34:S34" si="7">G32+G33</f>
        <v>151849057.69101512</v>
      </c>
      <c r="H34" s="23">
        <f t="shared" si="7"/>
        <v>94894987</v>
      </c>
      <c r="I34" s="23">
        <f t="shared" si="7"/>
        <v>486410</v>
      </c>
      <c r="J34" s="23">
        <f t="shared" si="7"/>
        <v>1703264</v>
      </c>
      <c r="K34" s="23">
        <f t="shared" si="7"/>
        <v>26705</v>
      </c>
      <c r="L34" s="23">
        <f t="shared" si="7"/>
        <v>50277273</v>
      </c>
      <c r="M34" s="23">
        <f t="shared" si="7"/>
        <v>35771013</v>
      </c>
      <c r="N34" s="23">
        <f t="shared" si="7"/>
        <v>1191652</v>
      </c>
      <c r="O34" s="23">
        <f t="shared" si="7"/>
        <v>14380637</v>
      </c>
      <c r="P34" s="23">
        <f t="shared" si="7"/>
        <v>2187087</v>
      </c>
      <c r="Q34" s="23">
        <f t="shared" si="7"/>
        <v>200461</v>
      </c>
      <c r="R34" s="23">
        <f t="shared" si="7"/>
        <v>352968546.69101512</v>
      </c>
      <c r="S34" s="23">
        <f t="shared" si="7"/>
        <v>-9544.6910151168704</v>
      </c>
    </row>
    <row r="35" spans="1:19" s="1221" customFormat="1">
      <c r="A35" s="1054">
        <v>23</v>
      </c>
      <c r="B35" s="1768" t="str">
        <f>"PROPOSED REVENUES - ELIM "&amp;TEXT('WP FR-16(7)(v) Rate Incr'!I11,"#.00%")&amp;" OF SUBSIDY"</f>
        <v>PROPOSED REVENUES - ELIM 10.00% OF SUBSIDY</v>
      </c>
      <c r="C35" s="103"/>
      <c r="D35" s="1769" t="s">
        <v>1474</v>
      </c>
      <c r="E35" s="1656"/>
      <c r="F35" s="1219">
        <f>'FR-16(7)(v)-14 TOTAL CLASS'!F42</f>
        <v>304270571</v>
      </c>
      <c r="G35" s="1219">
        <f>'FR-16(7)(v)-14 TOTAL CLASS'!G42</f>
        <v>120391018</v>
      </c>
      <c r="H35" s="1219">
        <f>'FR-16(7)(v)-14 TOTAL CLASS'!H42</f>
        <v>89967454</v>
      </c>
      <c r="I35" s="1219">
        <f>'FR-16(7)(v)-14 TOTAL CLASS'!I42</f>
        <v>589997</v>
      </c>
      <c r="J35" s="1219">
        <f>'FR-16(7)(v)-14 TOTAL CLASS'!J42</f>
        <v>623628</v>
      </c>
      <c r="K35" s="1219">
        <f>'FR-16(7)(v)-14 TOTAL CLASS'!K42</f>
        <v>28730</v>
      </c>
      <c r="L35" s="1219">
        <f>'FR-16(7)(v)-14 TOTAL CLASS'!L42</f>
        <v>45903624</v>
      </c>
      <c r="M35" s="1219">
        <f>'FR-16(7)(v)-14 TOTAL CLASS'!M42</f>
        <v>30722085</v>
      </c>
      <c r="N35" s="1219">
        <f>'FR-16(7)(v)-14 TOTAL CLASS'!N42</f>
        <v>926746</v>
      </c>
      <c r="O35" s="1219">
        <f>'FR-16(7)(v)-14 TOTAL CLASS'!O42</f>
        <v>13220511</v>
      </c>
      <c r="P35" s="1219">
        <f>'FR-16(7)(v)-14 TOTAL CLASS'!P42</f>
        <v>1889364</v>
      </c>
      <c r="Q35" s="1219">
        <f>'FR-16(7)(v)-14 TOTAL CLASS'!Q42</f>
        <v>7414</v>
      </c>
      <c r="R35" s="1219">
        <f>SUM(G35:Q35)</f>
        <v>304270571</v>
      </c>
      <c r="S35" s="1219">
        <f>'FR-16(7)(v)-4 PROD Energy'!S851</f>
        <v>0</v>
      </c>
    </row>
    <row r="36" spans="1:19" s="1221" customFormat="1">
      <c r="A36" s="1054">
        <v>24</v>
      </c>
      <c r="C36" s="1221" t="s">
        <v>74</v>
      </c>
      <c r="D36" s="1770" t="s">
        <v>1473</v>
      </c>
      <c r="E36" s="1656"/>
      <c r="F36" s="36">
        <f>F34-F35</f>
        <v>48688429</v>
      </c>
      <c r="G36" s="36">
        <f t="shared" ref="G36:Q36" si="8">G34-G35</f>
        <v>31458039.691015124</v>
      </c>
      <c r="H36" s="36">
        <f t="shared" si="8"/>
        <v>4927533</v>
      </c>
      <c r="I36" s="36">
        <f t="shared" si="8"/>
        <v>-103587</v>
      </c>
      <c r="J36" s="36">
        <f t="shared" si="8"/>
        <v>1079636</v>
      </c>
      <c r="K36" s="36">
        <f t="shared" si="8"/>
        <v>-2025</v>
      </c>
      <c r="L36" s="36">
        <f t="shared" si="8"/>
        <v>4373649</v>
      </c>
      <c r="M36" s="36">
        <f t="shared" si="8"/>
        <v>5048928</v>
      </c>
      <c r="N36" s="36">
        <f t="shared" si="8"/>
        <v>264906</v>
      </c>
      <c r="O36" s="36">
        <f t="shared" si="8"/>
        <v>1160126</v>
      </c>
      <c r="P36" s="36">
        <f t="shared" si="8"/>
        <v>297723</v>
      </c>
      <c r="Q36" s="36">
        <f t="shared" si="8"/>
        <v>193047</v>
      </c>
      <c r="R36" s="36">
        <f>R34-R35</f>
        <v>48697975.691015124</v>
      </c>
      <c r="S36" s="36">
        <f>S34-S35</f>
        <v>-9544.6910151168704</v>
      </c>
    </row>
    <row r="37" spans="1:19" s="1221" customFormat="1">
      <c r="A37" s="1054">
        <v>25</v>
      </c>
      <c r="E37" s="1656"/>
    </row>
    <row r="38" spans="1:19" s="1221" customFormat="1">
      <c r="A38" s="1054">
        <v>26</v>
      </c>
      <c r="B38" s="1221" t="s">
        <v>1776</v>
      </c>
      <c r="D38" s="1770" t="s">
        <v>546</v>
      </c>
      <c r="E38" s="1656"/>
      <c r="F38" s="1219">
        <f t="shared" ref="F38:S38" si="9">F30+F55</f>
        <v>19979242</v>
      </c>
      <c r="G38" s="1219">
        <f t="shared" si="9"/>
        <v>3124836.3089848757</v>
      </c>
      <c r="H38" s="1219">
        <f t="shared" si="9"/>
        <v>11187968</v>
      </c>
      <c r="I38" s="1219">
        <f t="shared" si="9"/>
        <v>129751</v>
      </c>
      <c r="J38" s="1219">
        <f t="shared" si="9"/>
        <v>-418272</v>
      </c>
      <c r="K38" s="1219">
        <f t="shared" si="9"/>
        <v>5292</v>
      </c>
      <c r="L38" s="1219">
        <f t="shared" si="9"/>
        <v>3817007</v>
      </c>
      <c r="M38" s="1219">
        <f t="shared" si="9"/>
        <v>1348318</v>
      </c>
      <c r="N38" s="1219">
        <f t="shared" si="9"/>
        <v>-1938</v>
      </c>
      <c r="O38" s="1219">
        <f t="shared" si="9"/>
        <v>825853</v>
      </c>
      <c r="P38" s="1219">
        <f t="shared" si="9"/>
        <v>36900</v>
      </c>
      <c r="Q38" s="1219">
        <f t="shared" si="9"/>
        <v>-82345</v>
      </c>
      <c r="R38" s="1219">
        <f t="shared" si="9"/>
        <v>19973370.308984876</v>
      </c>
      <c r="S38" s="1219">
        <f t="shared" si="9"/>
        <v>5873.691015124321</v>
      </c>
    </row>
    <row r="39" spans="1:19" s="1221" customFormat="1">
      <c r="A39" s="1054">
        <v>27</v>
      </c>
      <c r="B39" s="1221" t="s">
        <v>96</v>
      </c>
      <c r="D39" s="1656"/>
      <c r="E39" s="1656"/>
      <c r="F39" s="1223">
        <f>IF('FR-16(7)(v)-14 TOTAL CLASS'!F431=0,0,ROUND(F38/'FR-16(7)(v)-14 TOTAL CLASS'!F431,5))</f>
        <v>2.8340000000000001E-2</v>
      </c>
      <c r="G39" s="1223">
        <f>IF('FR-16(7)(v)-14 TOTAL CLASS'!G431=0,0,ROUND(G38/'FR-16(7)(v)-14 TOTAL CLASS'!G431,5))</f>
        <v>9.8399999999999998E-3</v>
      </c>
      <c r="H39" s="1223">
        <f>IF('FR-16(7)(v)-14 TOTAL CLASS'!H431=0,0,ROUND(H38/'FR-16(7)(v)-14 TOTAL CLASS'!H431,5))</f>
        <v>5.5730000000000002E-2</v>
      </c>
      <c r="I39" s="1223">
        <f>IF('FR-16(7)(v)-14 TOTAL CLASS'!I431=0,0,ROUND(I38/'FR-16(7)(v)-14 TOTAL CLASS'!I431,5))</f>
        <v>0.13921</v>
      </c>
      <c r="J39" s="1223">
        <f>IF('FR-16(7)(v)-14 TOTAL CLASS'!J431=0,0,ROUND(J38/'FR-16(7)(v)-14 TOTAL CLASS'!J431,5))</f>
        <v>-0.12044000000000001</v>
      </c>
      <c r="K39" s="1223">
        <f>IF('FR-16(7)(v)-14 TOTAL CLASS'!K431=0,0,ROUND(K38/'FR-16(7)(v)-14 TOTAL CLASS'!K431,5))</f>
        <v>9.2619999999999994E-2</v>
      </c>
      <c r="L39" s="1223">
        <f>IF('FR-16(7)(v)-14 TOTAL CLASS'!L431=0,0,ROUND(L38/'FR-16(7)(v)-14 TOTAL CLASS'!L431,5))</f>
        <v>4.1540000000000001E-2</v>
      </c>
      <c r="M39" s="1223">
        <f>IF('FR-16(7)(v)-14 TOTAL CLASS'!M431=0,0,ROUND(M38/'FR-16(7)(v)-14 TOTAL CLASS'!M431,5))</f>
        <v>2.1440000000000001E-2</v>
      </c>
      <c r="N39" s="1223">
        <f>IF('FR-16(7)(v)-14 TOTAL CLASS'!N431=0,0,ROUND(N38/'FR-16(7)(v)-14 TOTAL CLASS'!N431,5))</f>
        <v>-8.4999999999999995E-4</v>
      </c>
      <c r="O39" s="1223">
        <f>IF('FR-16(7)(v)-14 TOTAL CLASS'!O431=0,0,ROUND(O38/'FR-16(7)(v)-14 TOTAL CLASS'!O431,5))</f>
        <v>3.7990000000000003E-2</v>
      </c>
      <c r="P39" s="1223">
        <f>IF('FR-16(7)(v)-14 TOTAL CLASS'!P431=0,0,ROUND(P38/'FR-16(7)(v)-14 TOTAL CLASS'!P431,5))</f>
        <v>1.188E-2</v>
      </c>
      <c r="Q39" s="1223">
        <f>IF('FR-16(7)(v)-14 TOTAL CLASS'!Q431=0,0,ROUND(Q38/'FR-16(7)(v)-14 TOTAL CLASS'!Q431,5))</f>
        <v>-0.16011</v>
      </c>
      <c r="R39" s="1223">
        <f>IF('FR-16(7)(v)-14 TOTAL CLASS'!R431=0,0,ROUND(R38/'FR-16(7)(v)-14 TOTAL CLASS'!R431,5))</f>
        <v>2.8330000000000001E-2</v>
      </c>
      <c r="S39" s="1223">
        <f>IF('FR-16(7)(v)-14 TOTAL CLASS'!S431=0,0,ROUND(S38/'FR-16(7)(v)-14 TOTAL CLASS'!S431,5))</f>
        <v>0</v>
      </c>
    </row>
    <row r="40" spans="1:19" s="1221" customFormat="1" ht="13.9" customHeight="1">
      <c r="A40" s="1054">
        <v>28</v>
      </c>
      <c r="B40" s="1221" t="s">
        <v>40</v>
      </c>
      <c r="D40" s="1656"/>
      <c r="E40" s="1656"/>
      <c r="F40" s="1223">
        <f>'FR-16(7)(v)-1 Functional'!$F$795</f>
        <v>7.0830000000000004E-2</v>
      </c>
      <c r="G40" s="1223">
        <f>'FR-16(7)(v)-1 Functional'!$F$795</f>
        <v>7.0830000000000004E-2</v>
      </c>
      <c r="H40" s="1223">
        <f>'FR-16(7)(v)-1 Functional'!$F$795</f>
        <v>7.0830000000000004E-2</v>
      </c>
      <c r="I40" s="1223">
        <f>'FR-16(7)(v)-1 Functional'!$F$795</f>
        <v>7.0830000000000004E-2</v>
      </c>
      <c r="J40" s="1223">
        <f>'FR-16(7)(v)-1 Functional'!$F$795</f>
        <v>7.0830000000000004E-2</v>
      </c>
      <c r="K40" s="1223">
        <f>'FR-16(7)(v)-1 Functional'!$F$795</f>
        <v>7.0830000000000004E-2</v>
      </c>
      <c r="L40" s="1223">
        <f>'FR-16(7)(v)-1 Functional'!$F$795</f>
        <v>7.0830000000000004E-2</v>
      </c>
      <c r="M40" s="1223">
        <f>'FR-16(7)(v)-1 Functional'!$F$795</f>
        <v>7.0830000000000004E-2</v>
      </c>
      <c r="N40" s="1223">
        <f>'FR-16(7)(v)-1 Functional'!$F$795</f>
        <v>7.0830000000000004E-2</v>
      </c>
      <c r="O40" s="1223">
        <f>'FR-16(7)(v)-1 Functional'!$F$795</f>
        <v>7.0830000000000004E-2</v>
      </c>
      <c r="P40" s="1223">
        <f>'FR-16(7)(v)-1 Functional'!$F$795</f>
        <v>7.0830000000000004E-2</v>
      </c>
      <c r="Q40" s="1223">
        <f>'FR-16(7)(v)-1 Functional'!$F$795</f>
        <v>7.0830000000000004E-2</v>
      </c>
      <c r="R40" s="1223"/>
      <c r="S40" s="1223">
        <f>'FR-16(7)(v)-1 Functional'!$F$795</f>
        <v>7.0830000000000004E-2</v>
      </c>
    </row>
    <row r="41" spans="1:19" s="1221" customFormat="1">
      <c r="A41" s="1054">
        <v>29</v>
      </c>
      <c r="B41" s="1221" t="s">
        <v>97</v>
      </c>
      <c r="D41" s="1656"/>
      <c r="E41" s="1656"/>
      <c r="F41" s="1223">
        <f>IF('FR-16(7)(v)-14 TOTAL CLASS'!$F$793=0,0,(F39-'FR-16(7)(v)-14 TOTAL CLASS'!$F$806-'FR-16(7)(v)-14 TOTAL CLASS'!$F$807-'FR-16(7)(v)-14 TOTAL CLASS'!$F$809)*'FR-16(7)(v)-14 TOTAL CLASS'!$F$796/'FR-16(7)(v)-14 TOTAL CLASS'!$F$793)</f>
        <v>1.6034842222168267E-2</v>
      </c>
      <c r="G41" s="1223">
        <f>IF('FR-16(7)(v)-14 TOTAL CLASS'!$F$793=0,0,(G39-'FR-16(7)(v)-14 TOTAL CLASS'!$F$806-'FR-16(7)(v)-14 TOTAL CLASS'!$F$807-'FR-16(7)(v)-14 TOTAL CLASS'!$F$809)*'FR-16(7)(v)-14 TOTAL CLASS'!$F$796/'FR-16(7)(v)-14 TOTAL CLASS'!$F$793)</f>
        <v>-2.1802476796978786E-2</v>
      </c>
      <c r="H41" s="1223">
        <f>IF('FR-16(7)(v)-14 TOTAL CLASS'!$F$793=0,0,(H39-'FR-16(7)(v)-14 TOTAL CLASS'!$F$806-'FR-16(7)(v)-14 TOTAL CLASS'!$F$807-'FR-16(7)(v)-14 TOTAL CLASS'!$F$809)*'FR-16(7)(v)-14 TOTAL CLASS'!$F$796/'FR-16(7)(v)-14 TOTAL CLASS'!$F$793)</f>
        <v>7.2054526975381131E-2</v>
      </c>
      <c r="I41" s="1223">
        <f>IF('FR-16(7)(v)-14 TOTAL CLASS'!$F$793=0,0,(I39-'FR-16(7)(v)-14 TOTAL CLASS'!$F$806-'FR-16(7)(v)-14 TOTAL CLASS'!$F$807-'FR-16(7)(v)-14 TOTAL CLASS'!$F$809)*'FR-16(7)(v)-14 TOTAL CLASS'!$F$796/'FR-16(7)(v)-14 TOTAL CLASS'!$F$793)</f>
        <v>0.24279287247367282</v>
      </c>
      <c r="J41" s="1223">
        <f>IF('FR-16(7)(v)-14 TOTAL CLASS'!$F$793=0,0,(J39-'FR-16(7)(v)-14 TOTAL CLASS'!$F$806-'FR-16(7)(v)-14 TOTAL CLASS'!$F$807-'FR-16(7)(v)-14 TOTAL CLASS'!$F$809)*'FR-16(7)(v)-14 TOTAL CLASS'!$F$796/'FR-16(7)(v)-14 TOTAL CLASS'!$F$793)</f>
        <v>-0.28825901311127494</v>
      </c>
      <c r="K41" s="1223">
        <f>IF('FR-16(7)(v)-14 TOTAL CLASS'!$F$793=0,0,(K39-'FR-16(7)(v)-14 TOTAL CLASS'!$F$806-'FR-16(7)(v)-14 TOTAL CLASS'!$F$807-'FR-16(7)(v)-14 TOTAL CLASS'!$F$809)*'FR-16(7)(v)-14 TOTAL CLASS'!$F$796/'FR-16(7)(v)-14 TOTAL CLASS'!$F$793)</f>
        <v>0.14750418636004789</v>
      </c>
      <c r="L41" s="1223">
        <f>IF('FR-16(7)(v)-14 TOTAL CLASS'!$F$793=0,0,(L39-'FR-16(7)(v)-14 TOTAL CLASS'!$F$806-'FR-16(7)(v)-14 TOTAL CLASS'!$F$807-'FR-16(7)(v)-14 TOTAL CLASS'!$F$809)*'FR-16(7)(v)-14 TOTAL CLASS'!$F$796/'FR-16(7)(v)-14 TOTAL CLASS'!$F$793)</f>
        <v>4.3032280657451571E-2</v>
      </c>
      <c r="M41" s="1223">
        <f>IF('FR-16(7)(v)-14 TOTAL CLASS'!$F$793=0,0,(M39-'FR-16(7)(v)-14 TOTAL CLASS'!$F$806-'FR-16(7)(v)-14 TOTAL CLASS'!$F$807-'FR-16(7)(v)-14 TOTAL CLASS'!$F$809)*'FR-16(7)(v)-14 TOTAL CLASS'!$F$796/'FR-16(7)(v)-14 TOTAL CLASS'!$F$793)</f>
        <v>1.9225448582701771E-3</v>
      </c>
      <c r="N41" s="1223">
        <f>IF('FR-16(7)(v)-14 TOTAL CLASS'!$F$793=0,0,(N39-'FR-16(7)(v)-14 TOTAL CLASS'!$F$806-'FR-16(7)(v)-14 TOTAL CLASS'!$F$807-'FR-16(7)(v)-14 TOTAL CLASS'!$F$809)*'FR-16(7)(v)-14 TOTAL CLASS'!$F$796/'FR-16(7)(v)-14 TOTAL CLASS'!$F$793)</f>
        <v>-4.3666311408583222E-2</v>
      </c>
      <c r="O41" s="1223">
        <f>IF('FR-16(7)(v)-14 TOTAL CLASS'!$F$793=0,0,(O39-'FR-16(7)(v)-14 TOTAL CLASS'!$F$806-'FR-16(7)(v)-14 TOTAL CLASS'!$F$807-'FR-16(7)(v)-14 TOTAL CLASS'!$F$809)*'FR-16(7)(v)-14 TOTAL CLASS'!$F$796/'FR-16(7)(v)-14 TOTAL CLASS'!$F$793)</f>
        <v>3.5771605926750383E-2</v>
      </c>
      <c r="P41" s="1223">
        <f>IF('FR-16(7)(v)-14 TOTAL CLASS'!$F$793=0,0,(P39-'FR-16(7)(v)-14 TOTAL CLASS'!$F$806-'FR-16(7)(v)-14 TOTAL CLASS'!$F$807-'FR-16(7)(v)-14 TOTAL CLASS'!$F$809)*'FR-16(7)(v)-14 TOTAL CLASS'!$F$796/'FR-16(7)(v)-14 TOTAL CLASS'!$F$793)</f>
        <v>-1.7630145402435005E-2</v>
      </c>
      <c r="Q41" s="1223">
        <f>IF('FR-16(7)(v)-14 TOTAL CLASS'!$F$793=0,0,(Q39-'FR-16(7)(v)-14 TOTAL CLASS'!$F$806-'FR-16(7)(v)-14 TOTAL CLASS'!$F$807-'FR-16(7)(v)-14 TOTAL CLASS'!$F$809)*'FR-16(7)(v)-14 TOTAL CLASS'!$F$796/'FR-16(7)(v)-14 TOTAL CLASS'!$F$793)</f>
        <v>-0.3693944966512514</v>
      </c>
      <c r="R41" s="1223">
        <f>IF('FR-16(7)(v)-14 TOTAL CLASS'!F793=0,0,(R39-'FR-16(7)(v)-14 TOTAL CLASS'!$F$806-'FR-16(7)(v)-14 TOTAL CLASS'!$F$807-'FR-16(7)(v)-14 TOTAL CLASS'!$F$809)*'FR-16(7)(v)-14 TOTAL CLASS'!$F$796/'FR-16(7)(v)-14 TOTAL CLASS'!$F$793)</f>
        <v>1.6014389617293054E-2</v>
      </c>
      <c r="S41" s="1223">
        <f>IF('FR-16(7)(v)-14 TOTAL CLASS'!F793=0,0,(S39-'FR-16(7)(v)-14 TOTAL CLASS'!$F$806-'FR-16(7)(v)-14 TOTAL CLASS'!$F$807-'FR-16(7)(v)-14 TOTAL CLASS'!$F$809)*'FR-16(7)(v)-14 TOTAL CLASS'!$F$796/'FR-16(7)(v)-14 TOTAL CLASS'!$F$793)</f>
        <v>-4.1927839994189982E-2</v>
      </c>
    </row>
    <row r="42" spans="1:19" s="1221" customFormat="1">
      <c r="A42" s="1054">
        <v>30</v>
      </c>
      <c r="B42" s="1221" t="s">
        <v>98</v>
      </c>
      <c r="D42" s="1656"/>
      <c r="E42" s="1656"/>
      <c r="F42" s="1223">
        <f>IF('FR-16(7)(v)-1 Functional'!$F$777=0,0,($G$40-'FR-16(7)(v)-1 Functional'!$F$790-'FR-16(7)(v)-1 Functional'!$F$791-'FR-16(7)(v)-1 Functional'!$F$793)*'FR-16(7)(v)-1 Functional'!$F$780/'FR-16(7)(v)-1 Functional'!$F$777)</f>
        <v>0.10299931815158088</v>
      </c>
      <c r="G42" s="1223">
        <f>IF('FR-16(7)(v)-1 Functional'!$F$777=0,0,($G$40-'FR-16(7)(v)-1 Functional'!$F$790-'FR-16(7)(v)-1 Functional'!$F$791-'FR-16(7)(v)-1 Functional'!$F$793)*'FR-16(7)(v)-1 Functional'!$F$780/'FR-16(7)(v)-1 Functional'!$F$777)</f>
        <v>0.10299931815158088</v>
      </c>
      <c r="H42" s="1223">
        <f>IF('FR-16(7)(v)-1 Functional'!$F$777=0,0,($G$40-'FR-16(7)(v)-1 Functional'!$F$790-'FR-16(7)(v)-1 Functional'!$F$791-'FR-16(7)(v)-1 Functional'!$F$793)*'FR-16(7)(v)-1 Functional'!$F$780/'FR-16(7)(v)-1 Functional'!$F$777)</f>
        <v>0.10299931815158088</v>
      </c>
      <c r="I42" s="1223">
        <f>IF('FR-16(7)(v)-1 Functional'!$F$777=0,0,($G$40-'FR-16(7)(v)-1 Functional'!$F$790-'FR-16(7)(v)-1 Functional'!$F$791-'FR-16(7)(v)-1 Functional'!$F$793)*'FR-16(7)(v)-1 Functional'!$F$780/'FR-16(7)(v)-1 Functional'!$F$777)</f>
        <v>0.10299931815158088</v>
      </c>
      <c r="J42" s="1223">
        <f>IF('FR-16(7)(v)-1 Functional'!$F$777=0,0,($G$40-'FR-16(7)(v)-1 Functional'!$F$790-'FR-16(7)(v)-1 Functional'!$F$791-'FR-16(7)(v)-1 Functional'!$F$793)*'FR-16(7)(v)-1 Functional'!$F$780/'FR-16(7)(v)-1 Functional'!$F$777)</f>
        <v>0.10299931815158088</v>
      </c>
      <c r="K42" s="1223">
        <f>IF('FR-16(7)(v)-1 Functional'!$F$777=0,0,($G$40-'FR-16(7)(v)-1 Functional'!$F$790-'FR-16(7)(v)-1 Functional'!$F$791-'FR-16(7)(v)-1 Functional'!$F$793)*'FR-16(7)(v)-1 Functional'!$F$780/'FR-16(7)(v)-1 Functional'!$F$777)</f>
        <v>0.10299931815158088</v>
      </c>
      <c r="L42" s="1223">
        <f>IF('FR-16(7)(v)-1 Functional'!$F$777=0,0,($G$40-'FR-16(7)(v)-1 Functional'!$F$790-'FR-16(7)(v)-1 Functional'!$F$791-'FR-16(7)(v)-1 Functional'!$F$793)*'FR-16(7)(v)-1 Functional'!$F$780/'FR-16(7)(v)-1 Functional'!$F$777)</f>
        <v>0.10299931815158088</v>
      </c>
      <c r="M42" s="1223">
        <f>IF('FR-16(7)(v)-1 Functional'!$F$777=0,0,($G$40-'FR-16(7)(v)-1 Functional'!$F$790-'FR-16(7)(v)-1 Functional'!$F$791-'FR-16(7)(v)-1 Functional'!$F$793)*'FR-16(7)(v)-1 Functional'!$F$780/'FR-16(7)(v)-1 Functional'!$F$777)</f>
        <v>0.10299931815158088</v>
      </c>
      <c r="N42" s="1223">
        <f>IF('FR-16(7)(v)-1 Functional'!$F$777=0,0,($G$40-'FR-16(7)(v)-1 Functional'!$F$790-'FR-16(7)(v)-1 Functional'!$F$791-'FR-16(7)(v)-1 Functional'!$F$793)*'FR-16(7)(v)-1 Functional'!$F$780/'FR-16(7)(v)-1 Functional'!$F$777)</f>
        <v>0.10299931815158088</v>
      </c>
      <c r="O42" s="1223">
        <f>IF('FR-16(7)(v)-1 Functional'!$F$777=0,0,($G$40-'FR-16(7)(v)-1 Functional'!$F$790-'FR-16(7)(v)-1 Functional'!$F$791-'FR-16(7)(v)-1 Functional'!$F$793)*'FR-16(7)(v)-1 Functional'!$F$780/'FR-16(7)(v)-1 Functional'!$F$777)</f>
        <v>0.10299931815158088</v>
      </c>
      <c r="P42" s="1223">
        <f>IF('FR-16(7)(v)-1 Functional'!$F$777=0,0,($G$40-'FR-16(7)(v)-1 Functional'!$F$790-'FR-16(7)(v)-1 Functional'!$F$791-'FR-16(7)(v)-1 Functional'!$F$793)*'FR-16(7)(v)-1 Functional'!$F$780/'FR-16(7)(v)-1 Functional'!$F$777)</f>
        <v>0.10299931815158088</v>
      </c>
      <c r="Q42" s="1223">
        <f>IF('FR-16(7)(v)-1 Functional'!$F$777=0,0,($G$40-'FR-16(7)(v)-1 Functional'!$F$790-'FR-16(7)(v)-1 Functional'!$F$791-'FR-16(7)(v)-1 Functional'!$F$793)*'FR-16(7)(v)-1 Functional'!$F$780/'FR-16(7)(v)-1 Functional'!$F$777)</f>
        <v>0.10299931815158088</v>
      </c>
      <c r="R42" s="1223"/>
      <c r="S42" s="1223">
        <f>IF('FR-16(7)(v)-1 Functional'!F777=0,0,(S40-'FR-16(7)(v)-1 Functional'!$F$790-'FR-16(7)(v)-1 Functional'!$F$791-'FR-16(7)(v)-1 Functional'!$F$793)*'FR-16(7)(v)-1 Functional'!$F$780/'FR-16(7)(v)-1 Functional'!$F$777)</f>
        <v>0.10299931815158088</v>
      </c>
    </row>
    <row r="43" spans="1:19" s="1221" customFormat="1">
      <c r="A43" s="1054">
        <v>31</v>
      </c>
    </row>
    <row r="44" spans="1:19" s="1221" customFormat="1">
      <c r="A44" s="1054">
        <v>32</v>
      </c>
      <c r="B44" s="1206" t="s">
        <v>99</v>
      </c>
    </row>
    <row r="45" spans="1:19" s="1221" customFormat="1">
      <c r="A45" s="1054">
        <v>33</v>
      </c>
      <c r="B45" s="1221" t="s">
        <v>99</v>
      </c>
      <c r="D45" s="1656"/>
      <c r="E45" s="1656"/>
      <c r="F45" s="1219">
        <f>'FR-16(7)(v)-14 TOTAL CLASS'!F42</f>
        <v>304270571</v>
      </c>
      <c r="G45" s="1219">
        <f>'FR-16(7)(v)-14 TOTAL CLASS'!G42</f>
        <v>120391018</v>
      </c>
      <c r="H45" s="1219">
        <f>'FR-16(7)(v)-14 TOTAL CLASS'!H42</f>
        <v>89967454</v>
      </c>
      <c r="I45" s="1219">
        <f>'FR-16(7)(v)-14 TOTAL CLASS'!I42</f>
        <v>589997</v>
      </c>
      <c r="J45" s="1219">
        <f>'FR-16(7)(v)-14 TOTAL CLASS'!J42</f>
        <v>623628</v>
      </c>
      <c r="K45" s="1219">
        <f>'FR-16(7)(v)-14 TOTAL CLASS'!K42</f>
        <v>28730</v>
      </c>
      <c r="L45" s="1219">
        <f>'FR-16(7)(v)-14 TOTAL CLASS'!L42</f>
        <v>45903624</v>
      </c>
      <c r="M45" s="1219">
        <f>'FR-16(7)(v)-14 TOTAL CLASS'!M42</f>
        <v>30722085</v>
      </c>
      <c r="N45" s="1219">
        <f>'FR-16(7)(v)-14 TOTAL CLASS'!N42</f>
        <v>926746</v>
      </c>
      <c r="O45" s="1219">
        <f>'FR-16(7)(v)-14 TOTAL CLASS'!O42</f>
        <v>13220511</v>
      </c>
      <c r="P45" s="1219">
        <f>'FR-16(7)(v)-14 TOTAL CLASS'!P42</f>
        <v>1889364</v>
      </c>
      <c r="Q45" s="1219">
        <f>'FR-16(7)(v)-14 TOTAL CLASS'!Q42</f>
        <v>7414</v>
      </c>
      <c r="R45" s="1219">
        <f>'FR-16(7)(v)-14 TOTAL CLASS'!R42</f>
        <v>304270571</v>
      </c>
      <c r="S45" s="1219">
        <f>'FR-16(7)(v)-14 TOTAL CLASS'!S42</f>
        <v>0</v>
      </c>
    </row>
    <row r="46" spans="1:19" s="1221" customFormat="1">
      <c r="A46" s="1054">
        <v>34</v>
      </c>
      <c r="B46" s="1207" t="s">
        <v>100</v>
      </c>
      <c r="D46" s="1656"/>
      <c r="E46" s="1656"/>
      <c r="F46" s="1219">
        <f t="shared" ref="F46:S46" si="10">F32-F45</f>
        <v>48688429</v>
      </c>
      <c r="G46" s="1219">
        <f t="shared" si="10"/>
        <v>31458039.691015124</v>
      </c>
      <c r="H46" s="1219">
        <f t="shared" si="10"/>
        <v>4927533</v>
      </c>
      <c r="I46" s="1219">
        <f t="shared" si="10"/>
        <v>-103587</v>
      </c>
      <c r="J46" s="1219">
        <f t="shared" si="10"/>
        <v>1079636</v>
      </c>
      <c r="K46" s="1219">
        <f t="shared" si="10"/>
        <v>-2025</v>
      </c>
      <c r="L46" s="1219">
        <f t="shared" si="10"/>
        <v>4373649</v>
      </c>
      <c r="M46" s="1219">
        <f t="shared" si="10"/>
        <v>5048928</v>
      </c>
      <c r="N46" s="1219">
        <f t="shared" si="10"/>
        <v>264906</v>
      </c>
      <c r="O46" s="1219">
        <f t="shared" si="10"/>
        <v>1160126</v>
      </c>
      <c r="P46" s="1219">
        <f t="shared" si="10"/>
        <v>297723</v>
      </c>
      <c r="Q46" s="1219">
        <f t="shared" si="10"/>
        <v>193047</v>
      </c>
      <c r="R46" s="1219">
        <f t="shared" si="10"/>
        <v>48697975.691015124</v>
      </c>
      <c r="S46" s="1219">
        <f t="shared" si="10"/>
        <v>-9544.6910151168704</v>
      </c>
    </row>
    <row r="47" spans="1:19">
      <c r="A47" s="21">
        <v>35</v>
      </c>
      <c r="B47" s="1207" t="s">
        <v>101</v>
      </c>
      <c r="C47" s="1207"/>
      <c r="D47" s="18"/>
      <c r="E47" s="18"/>
      <c r="F47" s="23">
        <f t="shared" ref="F47:S47" si="11">F35-F45</f>
        <v>0</v>
      </c>
      <c r="G47" s="23">
        <f t="shared" si="11"/>
        <v>0</v>
      </c>
      <c r="H47" s="23">
        <f t="shared" si="11"/>
        <v>0</v>
      </c>
      <c r="I47" s="23">
        <f t="shared" si="11"/>
        <v>0</v>
      </c>
      <c r="J47" s="23">
        <f t="shared" si="11"/>
        <v>0</v>
      </c>
      <c r="K47" s="23">
        <f t="shared" si="11"/>
        <v>0</v>
      </c>
      <c r="L47" s="23">
        <f t="shared" si="11"/>
        <v>0</v>
      </c>
      <c r="M47" s="23">
        <f t="shared" si="11"/>
        <v>0</v>
      </c>
      <c r="N47" s="23">
        <f t="shared" si="11"/>
        <v>0</v>
      </c>
      <c r="O47" s="23">
        <f t="shared" si="11"/>
        <v>0</v>
      </c>
      <c r="P47" s="23">
        <f t="shared" si="11"/>
        <v>0</v>
      </c>
      <c r="Q47" s="23">
        <f t="shared" si="11"/>
        <v>0</v>
      </c>
      <c r="R47" s="23">
        <f t="shared" si="11"/>
        <v>0</v>
      </c>
      <c r="S47" s="23">
        <f t="shared" si="11"/>
        <v>0</v>
      </c>
    </row>
    <row r="48" spans="1:19">
      <c r="A48" s="21">
        <v>36</v>
      </c>
      <c r="D48" s="18"/>
      <c r="E48" s="18"/>
    </row>
    <row r="49" spans="1:19">
      <c r="A49" s="274">
        <v>37</v>
      </c>
      <c r="B49" s="1050" t="s">
        <v>459</v>
      </c>
      <c r="C49" s="275"/>
      <c r="D49" s="275"/>
      <c r="E49" s="275"/>
      <c r="F49" s="275"/>
      <c r="G49" s="275"/>
      <c r="H49" s="275"/>
      <c r="I49" s="275"/>
      <c r="J49" s="275"/>
      <c r="K49" s="275"/>
      <c r="L49" s="275"/>
      <c r="M49" s="275"/>
      <c r="N49" s="275"/>
      <c r="O49" s="275"/>
      <c r="P49" s="275"/>
      <c r="Q49" s="275"/>
      <c r="R49" s="275"/>
      <c r="S49" s="276"/>
    </row>
    <row r="50" spans="1:19">
      <c r="A50" s="277">
        <v>38</v>
      </c>
      <c r="B50" s="278" t="s">
        <v>453</v>
      </c>
      <c r="C50" s="278"/>
      <c r="D50" s="279"/>
      <c r="E50" s="279"/>
      <c r="F50" s="251">
        <f>'FR-16(7)(v)-14 TOTAL CLASS'!F42</f>
        <v>304270571</v>
      </c>
      <c r="G50" s="251">
        <f>'FR-16(7)(v)-14 TOTAL CLASS'!G42</f>
        <v>120391018</v>
      </c>
      <c r="H50" s="251">
        <f>'FR-16(7)(v)-14 TOTAL CLASS'!H42</f>
        <v>89967454</v>
      </c>
      <c r="I50" s="251">
        <f>'FR-16(7)(v)-14 TOTAL CLASS'!I42</f>
        <v>589997</v>
      </c>
      <c r="J50" s="251">
        <f>'FR-16(7)(v)-14 TOTAL CLASS'!J42</f>
        <v>623628</v>
      </c>
      <c r="K50" s="251">
        <f>'FR-16(7)(v)-14 TOTAL CLASS'!K42</f>
        <v>28730</v>
      </c>
      <c r="L50" s="251">
        <f>'FR-16(7)(v)-14 TOTAL CLASS'!L42</f>
        <v>45903624</v>
      </c>
      <c r="M50" s="251">
        <f>'FR-16(7)(v)-14 TOTAL CLASS'!M42</f>
        <v>30722085</v>
      </c>
      <c r="N50" s="251">
        <f>'FR-16(7)(v)-14 TOTAL CLASS'!N42</f>
        <v>926746</v>
      </c>
      <c r="O50" s="251">
        <f>'FR-16(7)(v)-14 TOTAL CLASS'!O42</f>
        <v>13220511</v>
      </c>
      <c r="P50" s="251">
        <f>'FR-16(7)(v)-14 TOTAL CLASS'!P42</f>
        <v>1889364</v>
      </c>
      <c r="Q50" s="251">
        <f>'FR-16(7)(v)-14 TOTAL CLASS'!Q42</f>
        <v>7414</v>
      </c>
      <c r="R50" s="251">
        <f>SUM(G50:Q50)</f>
        <v>304270571</v>
      </c>
      <c r="S50" s="252">
        <f>'FR-16(7)(v)-14 TOTAL CLASS'!S42</f>
        <v>0</v>
      </c>
    </row>
    <row r="51" spans="1:19">
      <c r="A51" s="277">
        <v>39</v>
      </c>
      <c r="B51" s="1231" t="s">
        <v>587</v>
      </c>
      <c r="C51" s="278"/>
      <c r="D51" s="279"/>
      <c r="E51" s="279"/>
      <c r="F51" s="251">
        <f>-'FR-16(7)(v)-14 TOTAL CLASS'!F30</f>
        <v>-352959000</v>
      </c>
      <c r="G51" s="251">
        <f>-'FR-16(7)(v)-14 TOTAL CLASS'!G30</f>
        <v>-151849057.69101512</v>
      </c>
      <c r="H51" s="251">
        <f>-'FR-16(7)(v)-14 TOTAL CLASS'!H30</f>
        <v>-94894987</v>
      </c>
      <c r="I51" s="251">
        <f>-'FR-16(7)(v)-14 TOTAL CLASS'!I30</f>
        <v>-486410</v>
      </c>
      <c r="J51" s="251">
        <f>-'FR-16(7)(v)-14 TOTAL CLASS'!J30</f>
        <v>-1703264</v>
      </c>
      <c r="K51" s="251">
        <f>-'FR-16(7)(v)-14 TOTAL CLASS'!K30</f>
        <v>-26705</v>
      </c>
      <c r="L51" s="251">
        <f>-'FR-16(7)(v)-14 TOTAL CLASS'!L30</f>
        <v>-50277273</v>
      </c>
      <c r="M51" s="251">
        <f>-'FR-16(7)(v)-14 TOTAL CLASS'!M30</f>
        <v>-35771013</v>
      </c>
      <c r="N51" s="251">
        <f>-'FR-16(7)(v)-14 TOTAL CLASS'!N30</f>
        <v>-1191652</v>
      </c>
      <c r="O51" s="251">
        <f>-'FR-16(7)(v)-14 TOTAL CLASS'!O30</f>
        <v>-14380637</v>
      </c>
      <c r="P51" s="251">
        <f>-'FR-16(7)(v)-14 TOTAL CLASS'!P30</f>
        <v>-2187087</v>
      </c>
      <c r="Q51" s="251">
        <f>-'FR-16(7)(v)-14 TOTAL CLASS'!Q30</f>
        <v>-200461</v>
      </c>
      <c r="R51" s="251">
        <f>-'FR-16(7)(v)-14 TOTAL CLASS'!R30</f>
        <v>-352968546.69101512</v>
      </c>
      <c r="S51" s="252">
        <f>-'FR-16(7)(v)-14 TOTAL CLASS'!S30</f>
        <v>9546.691015124321</v>
      </c>
    </row>
    <row r="52" spans="1:19">
      <c r="A52" s="277">
        <v>40</v>
      </c>
      <c r="B52" s="278" t="s">
        <v>74</v>
      </c>
      <c r="C52" s="278"/>
      <c r="D52" s="279"/>
      <c r="E52" s="279"/>
      <c r="F52" s="251">
        <f>F51+F50</f>
        <v>-48688429</v>
      </c>
      <c r="G52" s="251">
        <f>G51+G50</f>
        <v>-31458039.691015124</v>
      </c>
      <c r="H52" s="251">
        <f>H51+H50</f>
        <v>-4927533</v>
      </c>
      <c r="I52" s="251">
        <f>I51+I50</f>
        <v>103587</v>
      </c>
      <c r="J52" s="251">
        <f t="shared" ref="J52:P52" si="12">J51+J50</f>
        <v>-1079636</v>
      </c>
      <c r="K52" s="251">
        <f t="shared" si="12"/>
        <v>2025</v>
      </c>
      <c r="L52" s="251">
        <f t="shared" si="12"/>
        <v>-4373649</v>
      </c>
      <c r="M52" s="251">
        <f t="shared" si="12"/>
        <v>-5048928</v>
      </c>
      <c r="N52" s="251">
        <f t="shared" si="12"/>
        <v>-264906</v>
      </c>
      <c r="O52" s="251">
        <f t="shared" si="12"/>
        <v>-1160126</v>
      </c>
      <c r="P52" s="251">
        <f t="shared" si="12"/>
        <v>-297723</v>
      </c>
      <c r="Q52" s="251">
        <f>Q51+Q50</f>
        <v>-193047</v>
      </c>
      <c r="R52" s="251">
        <f>SUM(G52:Q52)</f>
        <v>-48697975.691015124</v>
      </c>
      <c r="S52" s="252">
        <f>S51+S50</f>
        <v>9546.691015124321</v>
      </c>
    </row>
    <row r="53" spans="1:19">
      <c r="A53" s="277">
        <v>41</v>
      </c>
      <c r="B53" s="278" t="s">
        <v>71</v>
      </c>
      <c r="C53" s="278"/>
      <c r="D53" s="279"/>
      <c r="E53" s="279"/>
      <c r="F53" s="251">
        <f t="shared" ref="F53:S53" si="13">CompositeTaxRate</f>
        <v>0.38474381299999999</v>
      </c>
      <c r="G53" s="1232">
        <f t="shared" si="13"/>
        <v>0.38474381299999999</v>
      </c>
      <c r="H53" s="1232">
        <f t="shared" si="13"/>
        <v>0.38474381299999999</v>
      </c>
      <c r="I53" s="1232">
        <f t="shared" si="13"/>
        <v>0.38474381299999999</v>
      </c>
      <c r="J53" s="1232">
        <f t="shared" si="13"/>
        <v>0.38474381299999999</v>
      </c>
      <c r="K53" s="1232">
        <f t="shared" si="13"/>
        <v>0.38474381299999999</v>
      </c>
      <c r="L53" s="1232">
        <f t="shared" si="13"/>
        <v>0.38474381299999999</v>
      </c>
      <c r="M53" s="1232">
        <f t="shared" si="13"/>
        <v>0.38474381299999999</v>
      </c>
      <c r="N53" s="1232">
        <f t="shared" si="13"/>
        <v>0.38474381299999999</v>
      </c>
      <c r="O53" s="1232">
        <f t="shared" si="13"/>
        <v>0.38474381299999999</v>
      </c>
      <c r="P53" s="1232">
        <f t="shared" si="13"/>
        <v>0.38474381299999999</v>
      </c>
      <c r="Q53" s="1232">
        <f t="shared" si="13"/>
        <v>0.38474381299999999</v>
      </c>
      <c r="R53" s="1232">
        <f t="shared" si="13"/>
        <v>0.38474381299999999</v>
      </c>
      <c r="S53" s="280">
        <f t="shared" si="13"/>
        <v>0.38474381299999999</v>
      </c>
    </row>
    <row r="54" spans="1:19">
      <c r="A54" s="277">
        <v>42</v>
      </c>
      <c r="B54" s="278" t="s">
        <v>75</v>
      </c>
      <c r="C54" s="278"/>
      <c r="D54" s="279"/>
      <c r="E54" s="279"/>
      <c r="F54" s="251">
        <f>ROUND(F53*F52,0)</f>
        <v>-18732572</v>
      </c>
      <c r="G54" s="251">
        <f>F54-SUM(H54:Q54)</f>
        <v>-12099613</v>
      </c>
      <c r="H54" s="251">
        <f>ROUND(H53*H52,0)</f>
        <v>-1895838</v>
      </c>
      <c r="I54" s="251">
        <f>ROUND(I53*I52,0)</f>
        <v>39854</v>
      </c>
      <c r="J54" s="251">
        <f t="shared" ref="J54:P54" si="14">ROUND(J53*J52,0)</f>
        <v>-415383</v>
      </c>
      <c r="K54" s="251">
        <f t="shared" si="14"/>
        <v>779</v>
      </c>
      <c r="L54" s="251">
        <f t="shared" si="14"/>
        <v>-1682734</v>
      </c>
      <c r="M54" s="251">
        <f t="shared" si="14"/>
        <v>-1942544</v>
      </c>
      <c r="N54" s="251">
        <f t="shared" si="14"/>
        <v>-101921</v>
      </c>
      <c r="O54" s="251">
        <f t="shared" si="14"/>
        <v>-446351</v>
      </c>
      <c r="P54" s="251">
        <f t="shared" si="14"/>
        <v>-114547</v>
      </c>
      <c r="Q54" s="251">
        <f>ROUND(Q53*Q52,0)</f>
        <v>-74274</v>
      </c>
      <c r="R54" s="251">
        <f>SUM(G54:Q54)</f>
        <v>-18732572</v>
      </c>
      <c r="S54" s="252">
        <f>ROUND(S53*S52,0)</f>
        <v>3673</v>
      </c>
    </row>
    <row r="55" spans="1:19">
      <c r="A55" s="281">
        <v>43</v>
      </c>
      <c r="B55" s="253" t="s">
        <v>76</v>
      </c>
      <c r="C55" s="253"/>
      <c r="D55" s="282"/>
      <c r="E55" s="282"/>
      <c r="F55" s="283">
        <f>R55+S55</f>
        <v>-29959530</v>
      </c>
      <c r="G55" s="283">
        <f>G52-G54</f>
        <v>-19358426.691015124</v>
      </c>
      <c r="H55" s="283">
        <f>H52-H54</f>
        <v>-3031695</v>
      </c>
      <c r="I55" s="283">
        <f>I52-I54</f>
        <v>63733</v>
      </c>
      <c r="J55" s="283">
        <f t="shared" ref="J55:P55" si="15">J52-J54</f>
        <v>-664253</v>
      </c>
      <c r="K55" s="283">
        <f t="shared" si="15"/>
        <v>1246</v>
      </c>
      <c r="L55" s="283">
        <f t="shared" si="15"/>
        <v>-2690915</v>
      </c>
      <c r="M55" s="283">
        <f t="shared" si="15"/>
        <v>-3106384</v>
      </c>
      <c r="N55" s="283">
        <f t="shared" si="15"/>
        <v>-162985</v>
      </c>
      <c r="O55" s="283">
        <f t="shared" si="15"/>
        <v>-713775</v>
      </c>
      <c r="P55" s="283">
        <f t="shared" si="15"/>
        <v>-183176</v>
      </c>
      <c r="Q55" s="283">
        <f>Q52-Q54</f>
        <v>-118773</v>
      </c>
      <c r="R55" s="283">
        <f>SUM(G55:Q55)</f>
        <v>-29965403.691015124</v>
      </c>
      <c r="S55" s="284">
        <f>S52-S54</f>
        <v>5873.691015124321</v>
      </c>
    </row>
    <row r="61" spans="1:19" ht="18">
      <c r="F61" s="1202"/>
    </row>
    <row r="557" spans="6:6">
      <c r="F557" s="20">
        <v>0</v>
      </c>
    </row>
  </sheetData>
  <pageMargins left="1" right="1" top="1" bottom="1" header="0.5" footer="0.5"/>
  <pageSetup scale="38" orientation="landscape" blackAndWhite="1" r:id="rId1"/>
  <headerFooter alignWithMargins="0"/>
</worksheet>
</file>

<file path=xl/worksheets/sheet8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6">
    <tabColor rgb="FFFF6600"/>
    <pageSetUpPr fitToPage="1"/>
  </sheetPr>
  <dimension ref="A1:V556"/>
  <sheetViews>
    <sheetView tabSelected="1" zoomScale="75" workbookViewId="0">
      <selection activeCell="C85" sqref="A36:C85"/>
    </sheetView>
  </sheetViews>
  <sheetFormatPr defaultColWidth="12.88671875" defaultRowHeight="12.75"/>
  <cols>
    <col min="1" max="1" width="5.109375" style="20" customWidth="1"/>
    <col min="2" max="2" width="16.33203125" style="20" customWidth="1"/>
    <col min="3" max="6" width="12.88671875" style="20"/>
    <col min="7" max="7" width="14.44140625" style="20" customWidth="1"/>
    <col min="8" max="9" width="12.88671875" style="20"/>
    <col min="10" max="10" width="14.44140625" style="20" customWidth="1"/>
    <col min="11" max="11" width="14.77734375" style="20" customWidth="1"/>
    <col min="12" max="12" width="12.88671875" style="20"/>
    <col min="13" max="13" width="13.88671875" style="20" customWidth="1"/>
    <col min="14" max="16" width="12.88671875" style="20"/>
    <col min="17" max="17" width="11.77734375" style="20" customWidth="1"/>
    <col min="18" max="18" width="10.44140625" style="20" customWidth="1"/>
    <col min="19" max="16384" width="12.88671875" style="20"/>
  </cols>
  <sheetData>
    <row r="1" spans="1:22">
      <c r="A1" s="20" t="str">
        <f>co_name</f>
        <v>DUKE ENERGY KENTUCKY, INC.</v>
      </c>
      <c r="G1" s="1021"/>
      <c r="M1" s="305" t="s">
        <v>1763</v>
      </c>
    </row>
    <row r="2" spans="1:22">
      <c r="A2" s="20" t="str">
        <f>coss_type</f>
        <v xml:space="preserve">ELECTRIC COST OF SERVICE STUDY </v>
      </c>
      <c r="G2" s="1021"/>
      <c r="M2" s="305" t="s">
        <v>466</v>
      </c>
    </row>
    <row r="3" spans="1:22">
      <c r="A3" s="20" t="str">
        <f>case_name</f>
        <v>CASE NO: 2017-00321</v>
      </c>
      <c r="M3" s="305" t="str">
        <f>PROPER(Witness)</f>
        <v>James E. Ziolkowski</v>
      </c>
    </row>
    <row r="4" spans="1:22">
      <c r="A4" s="20" t="s">
        <v>329</v>
      </c>
      <c r="M4" s="1015" t="s">
        <v>1280</v>
      </c>
    </row>
    <row r="5" spans="1:22">
      <c r="A5" s="20" t="s">
        <v>330</v>
      </c>
    </row>
    <row r="8" spans="1:22">
      <c r="G8" s="21" t="s">
        <v>335</v>
      </c>
      <c r="H8" s="408" t="s">
        <v>506</v>
      </c>
      <c r="I8" s="408" t="s">
        <v>506</v>
      </c>
    </row>
    <row r="9" spans="1:22" ht="13.5" thickBot="1">
      <c r="A9" s="21"/>
      <c r="B9" s="21"/>
      <c r="C9" s="21" t="s">
        <v>1470</v>
      </c>
      <c r="D9" s="21"/>
      <c r="E9" s="21"/>
      <c r="F9" s="21"/>
      <c r="G9" s="21" t="s">
        <v>331</v>
      </c>
      <c r="H9" s="408" t="s">
        <v>507</v>
      </c>
      <c r="I9" s="408" t="s">
        <v>507</v>
      </c>
      <c r="J9" s="21" t="s">
        <v>510</v>
      </c>
      <c r="K9" s="289" t="s">
        <v>513</v>
      </c>
      <c r="L9" s="21" t="s">
        <v>332</v>
      </c>
      <c r="M9" s="21" t="s">
        <v>333</v>
      </c>
      <c r="N9" s="291" t="s">
        <v>334</v>
      </c>
    </row>
    <row r="10" spans="1:22" ht="13.5" thickBot="1">
      <c r="A10" s="21"/>
      <c r="B10" s="21"/>
      <c r="C10" s="21" t="s">
        <v>1471</v>
      </c>
      <c r="D10" s="21" t="s">
        <v>335</v>
      </c>
      <c r="E10" s="21" t="s">
        <v>336</v>
      </c>
      <c r="F10" s="21" t="s">
        <v>335</v>
      </c>
      <c r="G10" s="21" t="s">
        <v>337</v>
      </c>
      <c r="H10" s="21" t="s">
        <v>508</v>
      </c>
      <c r="I10" s="408" t="s">
        <v>512</v>
      </c>
      <c r="J10" s="21" t="s">
        <v>1347</v>
      </c>
      <c r="K10" s="409" t="str">
        <f>TEXT(1-I11,"0.00%")&amp;"  Interclass"</f>
        <v>90.00%  Interclass</v>
      </c>
      <c r="L10" s="21" t="s">
        <v>338</v>
      </c>
      <c r="M10" s="21" t="s">
        <v>339</v>
      </c>
      <c r="N10" s="291" t="s">
        <v>514</v>
      </c>
      <c r="P10" s="350" t="s">
        <v>554</v>
      </c>
      <c r="Q10" s="351"/>
      <c r="R10" s="351"/>
      <c r="S10" s="352"/>
      <c r="T10" s="352"/>
      <c r="U10" s="352"/>
      <c r="V10" s="353"/>
    </row>
    <row r="11" spans="1:22">
      <c r="A11" s="21" t="s">
        <v>340</v>
      </c>
      <c r="B11" s="21"/>
      <c r="C11" s="21" t="s">
        <v>1469</v>
      </c>
      <c r="D11" s="21" t="s">
        <v>331</v>
      </c>
      <c r="E11" s="21" t="s">
        <v>341</v>
      </c>
      <c r="F11" s="21" t="s">
        <v>333</v>
      </c>
      <c r="G11" s="21" t="s">
        <v>333</v>
      </c>
      <c r="H11" s="21" t="s">
        <v>509</v>
      </c>
      <c r="I11" s="285">
        <v>0.1</v>
      </c>
      <c r="J11" s="21" t="s">
        <v>511</v>
      </c>
      <c r="K11" s="410" t="s">
        <v>507</v>
      </c>
      <c r="L11" s="21" t="s">
        <v>342</v>
      </c>
      <c r="M11" s="21" t="s">
        <v>343</v>
      </c>
      <c r="N11" s="291" t="s">
        <v>515</v>
      </c>
      <c r="P11" s="384"/>
      <c r="Q11" s="340" t="s">
        <v>561</v>
      </c>
      <c r="R11" s="340"/>
      <c r="S11" s="343"/>
      <c r="T11" s="339" t="s">
        <v>499</v>
      </c>
      <c r="U11" s="339"/>
      <c r="V11" s="396"/>
    </row>
    <row r="12" spans="1:22">
      <c r="A12" s="22" t="s">
        <v>344</v>
      </c>
      <c r="B12" s="22" t="s">
        <v>345</v>
      </c>
      <c r="C12" s="22" t="s">
        <v>346</v>
      </c>
      <c r="D12" s="22" t="s">
        <v>347</v>
      </c>
      <c r="E12" s="22" t="s">
        <v>348</v>
      </c>
      <c r="F12" s="22" t="s">
        <v>349</v>
      </c>
      <c r="G12" s="22" t="s">
        <v>350</v>
      </c>
      <c r="H12" s="22" t="s">
        <v>351</v>
      </c>
      <c r="I12" s="22" t="s">
        <v>352</v>
      </c>
      <c r="J12" s="22" t="s">
        <v>353</v>
      </c>
      <c r="K12" s="22" t="s">
        <v>354</v>
      </c>
      <c r="L12" s="22" t="s">
        <v>355</v>
      </c>
      <c r="M12" s="22" t="s">
        <v>356</v>
      </c>
      <c r="N12" s="292" t="s">
        <v>357</v>
      </c>
      <c r="P12" s="385" t="s">
        <v>415</v>
      </c>
      <c r="Q12" s="342" t="s">
        <v>498</v>
      </c>
      <c r="R12" s="342" t="s">
        <v>504</v>
      </c>
      <c r="S12" s="344" t="s">
        <v>501</v>
      </c>
      <c r="T12" s="336" t="s">
        <v>503</v>
      </c>
      <c r="U12" s="391" t="s">
        <v>502</v>
      </c>
      <c r="V12" s="397" t="s">
        <v>416</v>
      </c>
    </row>
    <row r="13" spans="1:22" ht="38.25">
      <c r="A13" s="21"/>
      <c r="B13" s="21"/>
      <c r="C13" s="1020" t="s">
        <v>1764</v>
      </c>
      <c r="D13" s="1020" t="s">
        <v>1764</v>
      </c>
      <c r="E13" s="1020" t="s">
        <v>1765</v>
      </c>
      <c r="F13" s="21" t="s">
        <v>358</v>
      </c>
      <c r="G13" s="1020" t="s">
        <v>1273</v>
      </c>
      <c r="H13" s="296" t="s">
        <v>519</v>
      </c>
      <c r="I13" s="21" t="str">
        <f>H12&amp;" * "&amp;TEXT(I11,"0.00%")</f>
        <v>(F) * 10.00%</v>
      </c>
      <c r="J13" s="294" t="s">
        <v>551</v>
      </c>
      <c r="K13" s="293" t="s">
        <v>517</v>
      </c>
      <c r="L13" s="295" t="s">
        <v>518</v>
      </c>
      <c r="M13" s="1020" t="s">
        <v>1274</v>
      </c>
      <c r="N13" s="293" t="s">
        <v>516</v>
      </c>
      <c r="P13" s="384"/>
      <c r="Q13" s="392" t="s">
        <v>564</v>
      </c>
      <c r="R13" s="67"/>
      <c r="S13" s="345"/>
      <c r="T13" s="326"/>
      <c r="U13" s="326"/>
      <c r="V13" s="398"/>
    </row>
    <row r="14" spans="1:22">
      <c r="P14" s="384"/>
      <c r="Q14" s="67"/>
      <c r="R14" s="67"/>
      <c r="S14" s="345"/>
      <c r="T14" s="326"/>
      <c r="U14" s="326"/>
      <c r="V14" s="398"/>
    </row>
    <row r="15" spans="1:22">
      <c r="A15" s="21">
        <v>1</v>
      </c>
      <c r="B15" s="20" t="s">
        <v>740</v>
      </c>
      <c r="C15" s="303">
        <f>'FR-16(7)(v)-14 TOTAL CLASS'!$G$431</f>
        <v>317425709</v>
      </c>
      <c r="D15" s="303">
        <f>'FR-16(7)(v)-14 TOTAL CLASS'!G42</f>
        <v>120391018</v>
      </c>
      <c r="E15" s="303">
        <f>'WP FR-16(7)(v) Pres NOI'!G38</f>
        <v>3124836.3089848757</v>
      </c>
      <c r="F15" s="297">
        <f>IF(C15=0,0,ROUND(E15/C15,6))</f>
        <v>9.8440000000000003E-3</v>
      </c>
      <c r="G15" s="1170">
        <f>G27-SUM(G16:G26)</f>
        <v>129927706</v>
      </c>
      <c r="H15" s="303">
        <f>D15-G15</f>
        <v>-9536688</v>
      </c>
      <c r="I15" s="303">
        <f>0-SUM(I16:I26)</f>
        <v>-953667</v>
      </c>
      <c r="J15" s="303">
        <f>(ROUND(C15/C$27,6)*$J$27)</f>
        <v>21901356.130174</v>
      </c>
      <c r="K15" s="1170">
        <f>D15-I15+J15</f>
        <v>143246041.13017401</v>
      </c>
      <c r="L15" s="10">
        <f>IF(K15=0,0,ROUND((K15-D15)/D15,6))</f>
        <v>0.18984000000000001</v>
      </c>
      <c r="M15" s="1203">
        <f t="shared" ref="M15:M25" si="0">ROUND((((J15-I15)*(1-CompositeTaxRate))+E15)/C15,8)</f>
        <v>5.4143469999999999E-2</v>
      </c>
      <c r="N15" s="303">
        <f>J15-I15</f>
        <v>22855023.130174</v>
      </c>
      <c r="P15" s="386">
        <f>H15-I15</f>
        <v>-8583021</v>
      </c>
      <c r="Q15" s="337">
        <f t="shared" ref="Q15:V15" si="1">-SUM(Q16:Q25)</f>
        <v>-5655438</v>
      </c>
      <c r="R15" s="337">
        <f t="shared" si="1"/>
        <v>-470264</v>
      </c>
      <c r="S15" s="337">
        <f t="shared" si="1"/>
        <v>-2457320</v>
      </c>
      <c r="T15" s="404">
        <f t="shared" si="1"/>
        <v>-5829588</v>
      </c>
      <c r="U15" s="327">
        <f t="shared" si="1"/>
        <v>0</v>
      </c>
      <c r="V15" s="399">
        <f t="shared" si="1"/>
        <v>-2753433</v>
      </c>
    </row>
    <row r="16" spans="1:22">
      <c r="A16" s="21">
        <v>2</v>
      </c>
      <c r="B16" s="20" t="s">
        <v>741</v>
      </c>
      <c r="C16" s="304">
        <f>'FR-16(7)(v)-14 TOTAL CLASS'!$H$431</f>
        <v>200757632</v>
      </c>
      <c r="D16" s="304">
        <f>'FR-16(7)(v)-14 TOTAL CLASS'!H42</f>
        <v>89967454</v>
      </c>
      <c r="E16" s="304">
        <f>'WP FR-16(7)(v) Pres NOI'!H38</f>
        <v>11187968</v>
      </c>
      <c r="F16" s="297">
        <f>IF(C16=0,0,ROUND(E16/C16,6))</f>
        <v>5.5729000000000001E-2</v>
      </c>
      <c r="G16" s="1173">
        <f t="shared" ref="G16:G25" si="2">ROUND(D16-(E16/(1-CompositeTaxRate))+(C16*$F$27/(1-CompositeTaxRate)),0)</f>
        <v>81026932</v>
      </c>
      <c r="H16" s="304">
        <f>D16-G16</f>
        <v>8940522</v>
      </c>
      <c r="I16" s="304">
        <f>ROUND(H16*$I$11,0)</f>
        <v>894052</v>
      </c>
      <c r="J16" s="304">
        <f>(ROUND(C16/C$27,6)*$J$27)</f>
        <v>13851622.544724001</v>
      </c>
      <c r="K16" s="1771">
        <f>D16-I16+J16</f>
        <v>102925024.544724</v>
      </c>
      <c r="L16" s="10">
        <f>IF(K16=0,0,ROUND((K16-D16)/D16,6))</f>
        <v>0.14402499999999999</v>
      </c>
      <c r="M16" s="1203">
        <f t="shared" si="0"/>
        <v>9.5439430000000006E-2</v>
      </c>
      <c r="N16" s="304">
        <f>J16-I16</f>
        <v>12957570.544724001</v>
      </c>
      <c r="P16" s="387">
        <f>H16-I16</f>
        <v>8046470</v>
      </c>
      <c r="Q16" s="338">
        <f t="shared" ref="Q16:Q25" si="3">ROUND(VLOOKUP($Q$29,ALLOCTABLE_FUNCTIONAL,3,FALSE)*P16,0)</f>
        <v>5301900</v>
      </c>
      <c r="R16" s="338">
        <f t="shared" ref="R16:R25" si="4">ROUND(VLOOKUP($Q$29,ALLOCTABLE_FUNCTIONAL,4,FALSE)*P16,0)</f>
        <v>440866</v>
      </c>
      <c r="S16" s="346">
        <f t="shared" ref="S16:S25" si="5">ROUND(VLOOKUP($Q$29,ALLOCTABLE_FUNCTIONAL,5,FALSE)*P16,0)</f>
        <v>2303704</v>
      </c>
      <c r="T16" s="328">
        <f t="shared" ref="T16:T25" si="6">ROUND(VLOOKUP($Q$29,Alloctable_Classified_Distribution,3,FALSE)*P16,0)</f>
        <v>5465162</v>
      </c>
      <c r="U16" s="328">
        <f t="shared" ref="U16:U25" si="7">ROUND(VLOOKUP($Q$29,Alloctable_Classified_Distribution,4,FALSE)*P16,0)</f>
        <v>0</v>
      </c>
      <c r="V16" s="400">
        <f t="shared" ref="V16:V25" si="8">ROUND(VLOOKUP($Q$29,Alloctable_Classified_Distribution,5,FALSE)*P16,0)</f>
        <v>2581308</v>
      </c>
    </row>
    <row r="17" spans="1:22">
      <c r="A17" s="21">
        <v>3</v>
      </c>
      <c r="B17" s="20" t="s">
        <v>742</v>
      </c>
      <c r="C17" s="302">
        <f>'FR-16(7)(v)-14 TOTAL CLASS'!$I$431</f>
        <v>932077</v>
      </c>
      <c r="D17" s="302">
        <f>'FR-16(7)(v)-14 TOTAL CLASS'!I$42</f>
        <v>589997</v>
      </c>
      <c r="E17" s="302">
        <f>'WP FR-16(7)(v) Pres NOI'!I$38</f>
        <v>129751</v>
      </c>
      <c r="F17" s="297">
        <f>IF(C17=0,0,ROUND(E17/C17,6))</f>
        <v>0.139206</v>
      </c>
      <c r="G17" s="1173">
        <f t="shared" si="2"/>
        <v>422024</v>
      </c>
      <c r="H17" s="302">
        <f>D17-G17</f>
        <v>167973</v>
      </c>
      <c r="I17" s="302">
        <f>ROUND(H17*$I$11,0)</f>
        <v>16797</v>
      </c>
      <c r="J17" s="302">
        <f>(ROUND(C17/C$27,6)*$J$27)</f>
        <v>64310.305484000004</v>
      </c>
      <c r="K17" s="1655">
        <f>D17-I17+J17</f>
        <v>637510.30548400001</v>
      </c>
      <c r="L17" s="10">
        <f>IF(K17=0,0,ROUND((K17-D17)/D17,6))</f>
        <v>8.0531000000000005E-2</v>
      </c>
      <c r="M17" s="1203">
        <f t="shared" si="0"/>
        <v>0.17056943999999999</v>
      </c>
      <c r="N17" s="302">
        <f>J17-I17</f>
        <v>47513.305484000004</v>
      </c>
      <c r="P17" s="387">
        <f>H17-I17</f>
        <v>151176</v>
      </c>
      <c r="Q17" s="338">
        <f t="shared" si="3"/>
        <v>99611</v>
      </c>
      <c r="R17" s="338">
        <f t="shared" si="4"/>
        <v>8283</v>
      </c>
      <c r="S17" s="346">
        <f t="shared" si="5"/>
        <v>43282</v>
      </c>
      <c r="T17" s="328">
        <f t="shared" si="6"/>
        <v>102679</v>
      </c>
      <c r="U17" s="328">
        <f t="shared" si="7"/>
        <v>0</v>
      </c>
      <c r="V17" s="400">
        <f t="shared" si="8"/>
        <v>48497</v>
      </c>
    </row>
    <row r="18" spans="1:22">
      <c r="A18" s="21">
        <v>4</v>
      </c>
      <c r="B18" s="20" t="s">
        <v>743</v>
      </c>
      <c r="C18" s="302">
        <f>'FR-16(7)(v)-14 TOTAL CLASS'!$J$431</f>
        <v>3472840</v>
      </c>
      <c r="D18" s="1655">
        <f>'FR-16(7)(v)-14 TOTAL CLASS'!J$42</f>
        <v>623628</v>
      </c>
      <c r="E18" s="1655">
        <f>'WP FR-16(7)(v) Pres NOI'!J$38</f>
        <v>-418272</v>
      </c>
      <c r="F18" s="297">
        <f t="shared" ref="F18:F24" si="9">IF(C18=0,0,ROUND(E18/C18,6))</f>
        <v>-0.12044100000000001</v>
      </c>
      <c r="G18" s="1173">
        <f t="shared" si="2"/>
        <v>1463366</v>
      </c>
      <c r="H18" s="302">
        <f t="shared" ref="H18:H24" si="10">D18-G18</f>
        <v>-839738</v>
      </c>
      <c r="I18" s="302">
        <f t="shared" ref="I18:I24" si="11">ROUND(H18*$I$11,0)</f>
        <v>-83974</v>
      </c>
      <c r="J18" s="302">
        <f t="shared" ref="J18:J24" si="12">(ROUND(C18/C$27,6)*$J$27)</f>
        <v>239631.28957199998</v>
      </c>
      <c r="K18" s="1655">
        <f t="shared" ref="K18:K24" si="13">D18-I18+J18</f>
        <v>947233.28957200004</v>
      </c>
      <c r="L18" s="10">
        <f t="shared" ref="L18:L25" si="14">IF(K18=0,0,ROUND((K18-D18)/D18,6))</f>
        <v>0.51890800000000004</v>
      </c>
      <c r="M18" s="1203">
        <f t="shared" si="0"/>
        <v>-6.3110260000000001E-2</v>
      </c>
      <c r="N18" s="302">
        <f t="shared" ref="N18:N24" si="15">J18-I18</f>
        <v>323605.28957199998</v>
      </c>
      <c r="P18" s="387">
        <f t="shared" ref="P18:P24" si="16">H18-I18</f>
        <v>-755764</v>
      </c>
      <c r="Q18" s="338">
        <f t="shared" si="3"/>
        <v>-497980</v>
      </c>
      <c r="R18" s="338">
        <f t="shared" si="4"/>
        <v>-41408</v>
      </c>
      <c r="S18" s="346">
        <f t="shared" si="5"/>
        <v>-216375</v>
      </c>
      <c r="T18" s="328">
        <f t="shared" si="6"/>
        <v>-513315</v>
      </c>
      <c r="U18" s="328">
        <f t="shared" si="7"/>
        <v>0</v>
      </c>
      <c r="V18" s="400">
        <f t="shared" si="8"/>
        <v>-242449</v>
      </c>
    </row>
    <row r="19" spans="1:22">
      <c r="A19" s="21">
        <v>5</v>
      </c>
      <c r="B19" s="20" t="s">
        <v>744</v>
      </c>
      <c r="C19" s="302">
        <f>'FR-16(7)(v)-14 TOTAL CLASS'!$K$431</f>
        <v>57138</v>
      </c>
      <c r="D19" s="302">
        <f>'FR-16(7)(v)-14 TOTAL CLASS'!K$42</f>
        <v>28730</v>
      </c>
      <c r="E19" s="302">
        <f>'WP FR-16(7)(v) Pres NOI'!K$38</f>
        <v>5292</v>
      </c>
      <c r="F19" s="297">
        <f t="shared" si="9"/>
        <v>9.2618000000000006E-2</v>
      </c>
      <c r="G19" s="1173">
        <f t="shared" si="2"/>
        <v>22760</v>
      </c>
      <c r="H19" s="302">
        <f t="shared" si="10"/>
        <v>5970</v>
      </c>
      <c r="I19" s="302">
        <f t="shared" si="11"/>
        <v>597</v>
      </c>
      <c r="J19" s="302">
        <f t="shared" si="12"/>
        <v>3940.3439820000003</v>
      </c>
      <c r="K19" s="1655">
        <f t="shared" si="13"/>
        <v>32073.343981999999</v>
      </c>
      <c r="L19" s="10">
        <f t="shared" si="14"/>
        <v>0.116371</v>
      </c>
      <c r="M19" s="1203">
        <f t="shared" si="0"/>
        <v>0.12861866</v>
      </c>
      <c r="N19" s="302">
        <f t="shared" si="15"/>
        <v>3343.3439820000003</v>
      </c>
      <c r="P19" s="387">
        <f t="shared" si="16"/>
        <v>5373</v>
      </c>
      <c r="Q19" s="338">
        <f t="shared" si="3"/>
        <v>3540</v>
      </c>
      <c r="R19" s="338">
        <f t="shared" si="4"/>
        <v>294</v>
      </c>
      <c r="S19" s="346">
        <f t="shared" si="5"/>
        <v>1538</v>
      </c>
      <c r="T19" s="328">
        <f t="shared" si="6"/>
        <v>3649</v>
      </c>
      <c r="U19" s="328">
        <f t="shared" si="7"/>
        <v>0</v>
      </c>
      <c r="V19" s="400">
        <f t="shared" si="8"/>
        <v>1724</v>
      </c>
    </row>
    <row r="20" spans="1:22">
      <c r="A20" s="21">
        <v>6</v>
      </c>
      <c r="B20" s="20" t="s">
        <v>745</v>
      </c>
      <c r="C20" s="302">
        <f>'FR-16(7)(v)-14 TOTAL CLASS'!$L$431</f>
        <v>91880872</v>
      </c>
      <c r="D20" s="302">
        <f>'FR-16(7)(v)-14 TOTAL CLASS'!L$42</f>
        <v>45903624</v>
      </c>
      <c r="E20" s="302">
        <f>'WP FR-16(7)(v) Pres NOI'!L$38</f>
        <v>3817007</v>
      </c>
      <c r="F20" s="297">
        <f t="shared" si="9"/>
        <v>4.1542999999999997E-2</v>
      </c>
      <c r="G20" s="1173">
        <f t="shared" si="2"/>
        <v>43930272</v>
      </c>
      <c r="H20" s="302">
        <f t="shared" si="10"/>
        <v>1973352</v>
      </c>
      <c r="I20" s="302">
        <f t="shared" si="11"/>
        <v>197335</v>
      </c>
      <c r="J20" s="302">
        <f t="shared" si="12"/>
        <v>6339478.3585959999</v>
      </c>
      <c r="K20" s="1655">
        <f t="shared" si="13"/>
        <v>52045767.358595997</v>
      </c>
      <c r="L20" s="10">
        <f t="shared" si="14"/>
        <v>0.13380500000000001</v>
      </c>
      <c r="M20" s="1203">
        <f t="shared" si="0"/>
        <v>8.2672250000000003E-2</v>
      </c>
      <c r="N20" s="302">
        <f t="shared" si="15"/>
        <v>6142143.3585959999</v>
      </c>
      <c r="P20" s="387">
        <f t="shared" si="16"/>
        <v>1776017</v>
      </c>
      <c r="Q20" s="338">
        <f t="shared" si="3"/>
        <v>1170235</v>
      </c>
      <c r="R20" s="338">
        <f t="shared" si="4"/>
        <v>97308</v>
      </c>
      <c r="S20" s="346">
        <f t="shared" si="5"/>
        <v>508474</v>
      </c>
      <c r="T20" s="328">
        <f t="shared" si="6"/>
        <v>1206271</v>
      </c>
      <c r="U20" s="328">
        <f t="shared" si="7"/>
        <v>0</v>
      </c>
      <c r="V20" s="400">
        <f t="shared" si="8"/>
        <v>569746</v>
      </c>
    </row>
    <row r="21" spans="1:22">
      <c r="A21" s="21">
        <v>7</v>
      </c>
      <c r="B21" s="20" t="s">
        <v>746</v>
      </c>
      <c r="C21" s="302">
        <f>'FR-16(7)(v)-14 TOTAL CLASS'!$M$431</f>
        <v>62892854</v>
      </c>
      <c r="D21" s="302">
        <f>'FR-16(7)(v)-14 TOTAL CLASS'!M$42</f>
        <v>30722085</v>
      </c>
      <c r="E21" s="302">
        <f>'WP FR-16(7)(v) Pres NOI'!M$38</f>
        <v>1348318</v>
      </c>
      <c r="F21" s="297">
        <f t="shared" si="9"/>
        <v>2.1437999999999999E-2</v>
      </c>
      <c r="G21" s="1173">
        <f t="shared" si="2"/>
        <v>31426461</v>
      </c>
      <c r="H21" s="302">
        <f t="shared" si="10"/>
        <v>-704376</v>
      </c>
      <c r="I21" s="302">
        <f t="shared" si="11"/>
        <v>-70438</v>
      </c>
      <c r="J21" s="302">
        <f t="shared" si="12"/>
        <v>4339388.9410660006</v>
      </c>
      <c r="K21" s="1655">
        <f t="shared" si="13"/>
        <v>35131911.941065997</v>
      </c>
      <c r="L21" s="10">
        <f t="shared" si="14"/>
        <v>0.143539</v>
      </c>
      <c r="M21" s="1203">
        <f t="shared" si="0"/>
        <v>6.4577949999999995E-2</v>
      </c>
      <c r="N21" s="302">
        <f t="shared" si="15"/>
        <v>4409826.9410660006</v>
      </c>
      <c r="P21" s="387">
        <f t="shared" si="16"/>
        <v>-633938</v>
      </c>
      <c r="Q21" s="338">
        <f t="shared" si="3"/>
        <v>-417708</v>
      </c>
      <c r="R21" s="338">
        <f t="shared" si="4"/>
        <v>-34733</v>
      </c>
      <c r="S21" s="346">
        <f t="shared" si="5"/>
        <v>-181496</v>
      </c>
      <c r="T21" s="328">
        <f t="shared" si="6"/>
        <v>-430571</v>
      </c>
      <c r="U21" s="328">
        <f t="shared" si="7"/>
        <v>0</v>
      </c>
      <c r="V21" s="400">
        <f t="shared" si="8"/>
        <v>-203367</v>
      </c>
    </row>
    <row r="22" spans="1:22">
      <c r="A22" s="21">
        <v>8</v>
      </c>
      <c r="B22" s="20" t="s">
        <v>747</v>
      </c>
      <c r="C22" s="302">
        <f>'FR-16(7)(v)-14 TOTAL CLASS'!$N$431</f>
        <v>2273698</v>
      </c>
      <c r="D22" s="302">
        <f>'FR-16(7)(v)-14 TOTAL CLASS'!N$42</f>
        <v>926746</v>
      </c>
      <c r="E22" s="302">
        <f>'WP FR-16(7)(v) Pres NOI'!N$38</f>
        <v>-1938</v>
      </c>
      <c r="F22" s="297">
        <f t="shared" si="9"/>
        <v>-8.52E-4</v>
      </c>
      <c r="G22" s="1173">
        <f t="shared" si="2"/>
        <v>1034586</v>
      </c>
      <c r="H22" s="302">
        <f t="shared" si="10"/>
        <v>-107840</v>
      </c>
      <c r="I22" s="302">
        <f t="shared" si="11"/>
        <v>-10784</v>
      </c>
      <c r="J22" s="302">
        <f t="shared" si="12"/>
        <v>156884.06594999999</v>
      </c>
      <c r="K22" s="1655">
        <f t="shared" si="13"/>
        <v>1094414.06595</v>
      </c>
      <c r="L22" s="10">
        <f t="shared" si="14"/>
        <v>0.180921</v>
      </c>
      <c r="M22" s="1203">
        <f t="shared" si="0"/>
        <v>4.4518139999999998E-2</v>
      </c>
      <c r="N22" s="302">
        <f t="shared" si="15"/>
        <v>167668.06594999999</v>
      </c>
      <c r="P22" s="387">
        <f t="shared" si="16"/>
        <v>-97056</v>
      </c>
      <c r="Q22" s="338">
        <f t="shared" si="3"/>
        <v>-63951</v>
      </c>
      <c r="R22" s="338">
        <f t="shared" si="4"/>
        <v>-5318</v>
      </c>
      <c r="S22" s="346">
        <f t="shared" si="5"/>
        <v>-27787</v>
      </c>
      <c r="T22" s="328">
        <f t="shared" si="6"/>
        <v>-65920</v>
      </c>
      <c r="U22" s="328">
        <f t="shared" si="7"/>
        <v>0</v>
      </c>
      <c r="V22" s="400">
        <f t="shared" si="8"/>
        <v>-31136</v>
      </c>
    </row>
    <row r="23" spans="1:22">
      <c r="A23" s="21">
        <v>9</v>
      </c>
      <c r="B23" s="20" t="s">
        <v>748</v>
      </c>
      <c r="C23" s="302">
        <f>'FR-16(7)(v)-14 TOTAL CLASS'!$O$431</f>
        <v>21736943</v>
      </c>
      <c r="D23" s="302">
        <f>'FR-16(7)(v)-14 TOTAL CLASS'!O$42</f>
        <v>13220511</v>
      </c>
      <c r="E23" s="302">
        <f>'WP FR-16(7)(v) Pres NOI'!O$38</f>
        <v>825853</v>
      </c>
      <c r="F23" s="297">
        <f t="shared" si="9"/>
        <v>3.7992999999999999E-2</v>
      </c>
      <c r="G23" s="1173">
        <f t="shared" si="2"/>
        <v>12879079</v>
      </c>
      <c r="H23" s="302">
        <f t="shared" si="10"/>
        <v>341432</v>
      </c>
      <c r="I23" s="302">
        <f t="shared" si="11"/>
        <v>34143</v>
      </c>
      <c r="J23" s="302">
        <f t="shared" si="12"/>
        <v>1499763.0242600001</v>
      </c>
      <c r="K23" s="1655">
        <f t="shared" si="13"/>
        <v>14686131.024259999</v>
      </c>
      <c r="L23" s="10">
        <f t="shared" si="14"/>
        <v>0.11086</v>
      </c>
      <c r="M23" s="1203">
        <f t="shared" si="0"/>
        <v>7.9476900000000003E-2</v>
      </c>
      <c r="N23" s="302">
        <f t="shared" si="15"/>
        <v>1465620.0242600001</v>
      </c>
      <c r="P23" s="387">
        <f t="shared" si="16"/>
        <v>307289</v>
      </c>
      <c r="Q23" s="338">
        <f t="shared" si="3"/>
        <v>202476</v>
      </c>
      <c r="R23" s="338">
        <f t="shared" si="4"/>
        <v>16836</v>
      </c>
      <c r="S23" s="346">
        <f t="shared" si="5"/>
        <v>87977</v>
      </c>
      <c r="T23" s="328">
        <f t="shared" si="6"/>
        <v>208711</v>
      </c>
      <c r="U23" s="328">
        <f t="shared" si="7"/>
        <v>0</v>
      </c>
      <c r="V23" s="400">
        <f t="shared" si="8"/>
        <v>98578</v>
      </c>
    </row>
    <row r="24" spans="1:22">
      <c r="A24" s="21">
        <v>10</v>
      </c>
      <c r="B24" s="20" t="s">
        <v>749</v>
      </c>
      <c r="C24" s="302">
        <f>'FR-16(7)(v)-14 TOTAL CLASS'!$P$431</f>
        <v>3107084</v>
      </c>
      <c r="D24" s="302">
        <f>'FR-16(7)(v)-14 TOTAL CLASS'!P$42</f>
        <v>1889364</v>
      </c>
      <c r="E24" s="302">
        <f>'WP FR-16(7)(v) Pres NOI'!P$38</f>
        <v>36900</v>
      </c>
      <c r="F24" s="297">
        <f t="shared" si="9"/>
        <v>1.1875999999999999E-2</v>
      </c>
      <c r="G24" s="1173">
        <f t="shared" si="2"/>
        <v>1972452</v>
      </c>
      <c r="H24" s="302">
        <f t="shared" si="10"/>
        <v>-83088</v>
      </c>
      <c r="I24" s="302">
        <f t="shared" si="11"/>
        <v>-8309</v>
      </c>
      <c r="J24" s="302">
        <f t="shared" si="12"/>
        <v>214383.90035400001</v>
      </c>
      <c r="K24" s="1655">
        <f t="shared" si="13"/>
        <v>2112056.9003539998</v>
      </c>
      <c r="L24" s="10">
        <f t="shared" si="14"/>
        <v>0.117867</v>
      </c>
      <c r="M24" s="1203">
        <f t="shared" si="0"/>
        <v>5.5973120000000001E-2</v>
      </c>
      <c r="N24" s="302">
        <f t="shared" si="15"/>
        <v>222692.90035400001</v>
      </c>
      <c r="P24" s="387">
        <f t="shared" si="16"/>
        <v>-74779</v>
      </c>
      <c r="Q24" s="338">
        <f t="shared" si="3"/>
        <v>-49273</v>
      </c>
      <c r="R24" s="338">
        <f t="shared" si="4"/>
        <v>-4097</v>
      </c>
      <c r="S24" s="346">
        <f t="shared" si="5"/>
        <v>-21409</v>
      </c>
      <c r="T24" s="328">
        <f t="shared" si="6"/>
        <v>-50790</v>
      </c>
      <c r="U24" s="328">
        <f t="shared" si="7"/>
        <v>0</v>
      </c>
      <c r="V24" s="400">
        <f t="shared" si="8"/>
        <v>-23989</v>
      </c>
    </row>
    <row r="25" spans="1:22">
      <c r="A25" s="21">
        <v>11</v>
      </c>
      <c r="B25" s="20" t="s">
        <v>750</v>
      </c>
      <c r="C25" s="302">
        <f>'FR-16(7)(v)-14 TOTAL CLASS'!$Q$431</f>
        <v>514293</v>
      </c>
      <c r="D25" s="302">
        <f>'FR-16(7)(v)-14 TOTAL CLASS'!Q42</f>
        <v>7414</v>
      </c>
      <c r="E25" s="302">
        <f>'WP FR-16(7)(v) Pres NOI'!Q38</f>
        <v>-82345</v>
      </c>
      <c r="F25" s="297">
        <f>IF(C25=0,0,ROUND(E25/C25,6))</f>
        <v>-0.16011300000000001</v>
      </c>
      <c r="G25" s="1173">
        <f t="shared" si="2"/>
        <v>164933</v>
      </c>
      <c r="H25" s="302">
        <f>D25-G25</f>
        <v>-157519</v>
      </c>
      <c r="I25" s="302">
        <f>ROUND(H25*$I$11,0)</f>
        <v>-15752</v>
      </c>
      <c r="J25" s="302">
        <f>(ROUND(C25/C$27,6)*$J$27)</f>
        <v>35463.095838000001</v>
      </c>
      <c r="K25" s="1655">
        <f>D25-I25+J25</f>
        <v>58629.095838000001</v>
      </c>
      <c r="L25" s="10">
        <f t="shared" si="14"/>
        <v>6.9078900000000001</v>
      </c>
      <c r="M25" s="1203">
        <f t="shared" si="0"/>
        <v>-9.8843650000000005E-2</v>
      </c>
      <c r="N25" s="302">
        <f>J25-I25</f>
        <v>51215.095838000001</v>
      </c>
      <c r="P25" s="387">
        <f>H25-I25</f>
        <v>-141767</v>
      </c>
      <c r="Q25" s="338">
        <f t="shared" si="3"/>
        <v>-93412</v>
      </c>
      <c r="R25" s="338">
        <f t="shared" si="4"/>
        <v>-7767</v>
      </c>
      <c r="S25" s="346">
        <f t="shared" si="5"/>
        <v>-40588</v>
      </c>
      <c r="T25" s="328">
        <f t="shared" si="6"/>
        <v>-96288</v>
      </c>
      <c r="U25" s="328">
        <f t="shared" si="7"/>
        <v>0</v>
      </c>
      <c r="V25" s="400">
        <f t="shared" si="8"/>
        <v>-45479</v>
      </c>
    </row>
    <row r="26" spans="1:22">
      <c r="A26" s="21">
        <v>12</v>
      </c>
      <c r="B26" s="49" t="s">
        <v>265</v>
      </c>
      <c r="C26" s="23" t="s">
        <v>265</v>
      </c>
      <c r="D26" s="23" t="s">
        <v>265</v>
      </c>
      <c r="E26" s="23" t="s">
        <v>265</v>
      </c>
      <c r="F26" s="24" t="s">
        <v>265</v>
      </c>
      <c r="G26" s="25" t="s">
        <v>265</v>
      </c>
      <c r="H26" s="23" t="s">
        <v>265</v>
      </c>
      <c r="I26" s="23" t="s">
        <v>265</v>
      </c>
      <c r="J26" s="23" t="s">
        <v>265</v>
      </c>
      <c r="K26" s="26" t="s">
        <v>265</v>
      </c>
      <c r="L26" s="9" t="s">
        <v>265</v>
      </c>
      <c r="M26" s="298"/>
      <c r="P26" s="387" t="str">
        <f>I26</f>
        <v xml:space="preserve"> </v>
      </c>
      <c r="Q26" s="67"/>
      <c r="R26" s="67"/>
      <c r="S26" s="345"/>
      <c r="T26" s="328"/>
      <c r="U26" s="328"/>
      <c r="V26" s="400"/>
    </row>
    <row r="27" spans="1:22" ht="13.5" thickBot="1">
      <c r="A27" s="21">
        <v>13</v>
      </c>
      <c r="B27" s="49" t="s">
        <v>359</v>
      </c>
      <c r="C27" s="299">
        <f>SUM(C15:C26)</f>
        <v>705051140</v>
      </c>
      <c r="D27" s="299">
        <f>SUM(D15:D25)</f>
        <v>304270571</v>
      </c>
      <c r="E27" s="299">
        <f>SUM(E15:E26)</f>
        <v>19973370.308984876</v>
      </c>
      <c r="F27" s="300">
        <f>ROUND(E27/C27,9)</f>
        <v>2.8328967E-2</v>
      </c>
      <c r="G27" s="299">
        <f>D27</f>
        <v>304270571</v>
      </c>
      <c r="H27" s="299">
        <f>SUM(H15:H26)</f>
        <v>0</v>
      </c>
      <c r="I27" s="299">
        <f>SUM(I15:I26)</f>
        <v>0</v>
      </c>
      <c r="J27" s="301">
        <f>'Rev req link'!D70</f>
        <v>48646222</v>
      </c>
      <c r="K27" s="299">
        <f>SUM(K15:K26)</f>
        <v>352916793.00000006</v>
      </c>
      <c r="L27" s="306">
        <f>ROUND((K27-D27)/D27,6)</f>
        <v>0.15987799999999999</v>
      </c>
      <c r="M27" s="325">
        <f>ROUND((((J27-I27)*(1-CompositeTaxRate))+E27)/C27,8)</f>
        <v>7.0779629999999996E-2</v>
      </c>
      <c r="N27" s="301">
        <f>SUM(N15:N26)</f>
        <v>48646222</v>
      </c>
      <c r="P27" s="388">
        <f t="shared" ref="P27:V27" si="17">SUM(P15:P26)</f>
        <v>0</v>
      </c>
      <c r="Q27" s="341">
        <f t="shared" si="17"/>
        <v>0</v>
      </c>
      <c r="R27" s="341">
        <f t="shared" si="17"/>
        <v>0</v>
      </c>
      <c r="S27" s="347">
        <f t="shared" si="17"/>
        <v>0</v>
      </c>
      <c r="T27" s="329">
        <f t="shared" si="17"/>
        <v>0</v>
      </c>
      <c r="U27" s="329">
        <f t="shared" si="17"/>
        <v>0</v>
      </c>
      <c r="V27" s="401">
        <f t="shared" si="17"/>
        <v>0</v>
      </c>
    </row>
    <row r="28" spans="1:22" ht="13.5" thickTop="1">
      <c r="A28" s="21">
        <v>14</v>
      </c>
      <c r="B28" s="49"/>
      <c r="C28" s="27"/>
      <c r="D28" s="27"/>
      <c r="E28" s="27"/>
      <c r="F28" s="27"/>
      <c r="G28" s="27"/>
      <c r="H28" s="27"/>
      <c r="I28" s="27"/>
      <c r="J28" s="27" t="s">
        <v>265</v>
      </c>
      <c r="K28" s="27"/>
      <c r="L28" s="27"/>
      <c r="M28" s="27"/>
      <c r="P28" s="384"/>
      <c r="Q28" s="67"/>
      <c r="R28" s="67"/>
      <c r="S28" s="345"/>
      <c r="T28" s="326"/>
      <c r="U28" s="326"/>
      <c r="V28" s="398"/>
    </row>
    <row r="29" spans="1:22">
      <c r="A29" s="21">
        <v>15</v>
      </c>
      <c r="B29" s="1172" t="s">
        <v>1431</v>
      </c>
      <c r="C29" s="1171">
        <f>1-CompositeTaxRate</f>
        <v>0.61525618699999995</v>
      </c>
      <c r="K29" s="1689">
        <f>K27-D27</f>
        <v>48646222.00000006</v>
      </c>
      <c r="P29" s="384" t="s">
        <v>555</v>
      </c>
      <c r="Q29" s="390" t="s">
        <v>244</v>
      </c>
      <c r="R29" s="67"/>
      <c r="S29" s="345"/>
      <c r="T29" s="402"/>
      <c r="U29" s="402"/>
      <c r="V29" s="398"/>
    </row>
    <row r="30" spans="1:22" ht="13.5" thickBot="1">
      <c r="A30" s="21">
        <v>16</v>
      </c>
      <c r="P30" s="389"/>
      <c r="Q30" s="348"/>
      <c r="R30" s="348"/>
      <c r="S30" s="349"/>
      <c r="T30" s="330"/>
      <c r="U30" s="330"/>
      <c r="V30" s="403"/>
    </row>
    <row r="31" spans="1:22">
      <c r="A31" s="21">
        <v>17</v>
      </c>
      <c r="B31" s="1174" t="s">
        <v>1432</v>
      </c>
    </row>
    <row r="32" spans="1:22">
      <c r="A32" s="21">
        <v>18</v>
      </c>
      <c r="B32" s="1174"/>
    </row>
    <row r="33" spans="1:12">
      <c r="A33" s="21">
        <v>19</v>
      </c>
      <c r="B33" s="1174"/>
    </row>
    <row r="34" spans="1:12">
      <c r="A34" s="21">
        <v>20</v>
      </c>
      <c r="B34" s="28" t="s">
        <v>401</v>
      </c>
    </row>
    <row r="35" spans="1:12">
      <c r="A35" s="21">
        <v>21</v>
      </c>
      <c r="B35" s="20" t="s">
        <v>1982</v>
      </c>
      <c r="D35" s="23">
        <f>'FR-16(7)(v)-1 Functional'!F726</f>
        <v>297504</v>
      </c>
      <c r="K35" s="23">
        <f>D35</f>
        <v>297504</v>
      </c>
    </row>
    <row r="36" spans="1:12">
      <c r="A36" s="21">
        <v>22</v>
      </c>
      <c r="B36" s="1213" t="s">
        <v>1983</v>
      </c>
      <c r="D36" s="1215">
        <f>'FR-16(7)(v)-1 Functional'!F727</f>
        <v>0</v>
      </c>
      <c r="K36" s="23">
        <f t="shared" ref="K36:K41" si="18">D36</f>
        <v>0</v>
      </c>
    </row>
    <row r="37" spans="1:12">
      <c r="A37" s="21">
        <v>23</v>
      </c>
      <c r="B37" s="1213" t="s">
        <v>1984</v>
      </c>
      <c r="D37" s="1215">
        <f>'FR-16(7)(v)-1 Functional'!F728</f>
        <v>230180</v>
      </c>
      <c r="K37" s="23">
        <f t="shared" si="18"/>
        <v>230180</v>
      </c>
    </row>
    <row r="38" spans="1:12">
      <c r="A38" s="21">
        <v>24</v>
      </c>
      <c r="B38" s="1213" t="s">
        <v>1985</v>
      </c>
      <c r="D38" s="1215">
        <f>'FR-16(7)(v)-1 Functional'!F729</f>
        <v>1058004</v>
      </c>
      <c r="K38" s="23">
        <f t="shared" si="18"/>
        <v>1058004</v>
      </c>
    </row>
    <row r="39" spans="1:12">
      <c r="A39" s="21">
        <v>25</v>
      </c>
      <c r="B39" s="1213" t="s">
        <v>290</v>
      </c>
      <c r="D39" s="1215">
        <f>'FR-16(7)(v)-1 Functional'!F730</f>
        <v>144996</v>
      </c>
      <c r="K39" s="23">
        <f t="shared" si="18"/>
        <v>144996</v>
      </c>
    </row>
    <row r="40" spans="1:12">
      <c r="A40" s="21">
        <v>26</v>
      </c>
      <c r="B40" s="1213" t="s">
        <v>1986</v>
      </c>
      <c r="D40" s="1215">
        <f>'FR-16(7)(v)-1 Functional'!F731</f>
        <v>0</v>
      </c>
      <c r="K40" s="23">
        <f t="shared" si="18"/>
        <v>0</v>
      </c>
    </row>
    <row r="41" spans="1:12">
      <c r="A41" s="21">
        <v>27</v>
      </c>
      <c r="B41" s="1213" t="s">
        <v>181</v>
      </c>
      <c r="D41" s="1215">
        <f>'FR-16(7)(v)-1 Functional'!F732</f>
        <v>2789980</v>
      </c>
      <c r="K41" s="23">
        <f t="shared" si="18"/>
        <v>2789980</v>
      </c>
    </row>
    <row r="42" spans="1:12">
      <c r="A42" s="21">
        <v>28</v>
      </c>
      <c r="B42" s="1213" t="s">
        <v>1987</v>
      </c>
      <c r="D42" s="286">
        <f>SUM(D35:D41)</f>
        <v>4520664</v>
      </c>
      <c r="K42" s="286">
        <f>SUM(K35:K41)</f>
        <v>4520664</v>
      </c>
    </row>
    <row r="43" spans="1:12">
      <c r="A43" s="21">
        <v>29</v>
      </c>
      <c r="B43" s="20" t="s">
        <v>464</v>
      </c>
    </row>
    <row r="44" spans="1:12" ht="13.5" thickBot="1">
      <c r="A44" s="21">
        <v>30</v>
      </c>
      <c r="B44" s="20" t="s">
        <v>465</v>
      </c>
      <c r="D44" s="290">
        <f>D27+D42</f>
        <v>308791235</v>
      </c>
      <c r="K44" s="290">
        <f>K27+K42</f>
        <v>357437457.00000006</v>
      </c>
      <c r="L44" s="10">
        <f>ROUND((K44-D44)/D44,6)</f>
        <v>0.15753800000000001</v>
      </c>
    </row>
    <row r="45" spans="1:12" ht="13.5" thickTop="1">
      <c r="A45" s="21"/>
      <c r="D45" s="29"/>
    </row>
    <row r="46" spans="1:12">
      <c r="A46" s="21"/>
      <c r="D46" s="23"/>
      <c r="K46" s="1215">
        <f>K44-D44</f>
        <v>48646222.00000006</v>
      </c>
    </row>
    <row r="47" spans="1:12">
      <c r="A47" s="21"/>
      <c r="D47" s="23"/>
    </row>
    <row r="48" spans="1:12">
      <c r="G48" s="1213"/>
      <c r="H48" s="1213"/>
      <c r="I48" s="1213"/>
      <c r="J48" s="1213"/>
      <c r="K48" s="1213"/>
    </row>
    <row r="49" spans="3:11">
      <c r="C49" s="1213"/>
      <c r="D49" s="1213"/>
      <c r="E49" s="1213"/>
      <c r="G49" s="1213"/>
      <c r="H49" s="1213"/>
      <c r="I49" s="1213"/>
      <c r="J49" s="1213"/>
      <c r="K49" s="1213"/>
    </row>
    <row r="50" spans="3:11">
      <c r="C50" s="1213"/>
      <c r="D50" s="1213"/>
      <c r="E50" s="1213"/>
      <c r="G50" s="1213"/>
      <c r="H50" s="1213"/>
      <c r="I50" s="1213"/>
      <c r="J50" s="1213"/>
      <c r="K50" s="1213"/>
    </row>
    <row r="51" spans="3:11">
      <c r="C51" s="1213"/>
      <c r="D51" s="1213"/>
      <c r="E51" s="1213"/>
      <c r="G51" s="1213"/>
      <c r="H51" s="1213"/>
      <c r="I51" s="1213"/>
      <c r="J51" s="1213"/>
      <c r="K51" s="1213"/>
    </row>
    <row r="52" spans="3:11">
      <c r="G52" s="1213"/>
      <c r="H52" s="1213"/>
      <c r="I52" s="1213"/>
      <c r="J52" s="1213"/>
      <c r="K52" s="1213"/>
    </row>
    <row r="53" spans="3:11">
      <c r="G53" s="1213"/>
      <c r="H53" s="1213"/>
      <c r="I53" s="1213"/>
      <c r="J53" s="1213"/>
      <c r="K53" s="1213"/>
    </row>
    <row r="54" spans="3:11">
      <c r="G54" s="1213"/>
      <c r="H54" s="1213"/>
      <c r="I54" s="1213"/>
      <c r="J54" s="1213"/>
      <c r="K54" s="1213"/>
    </row>
    <row r="55" spans="3:11">
      <c r="G55" s="1213"/>
      <c r="H55" s="1213"/>
      <c r="I55" s="1213"/>
      <c r="J55" s="1213"/>
      <c r="K55" s="1213"/>
    </row>
    <row r="56" spans="3:11">
      <c r="G56" s="1213"/>
      <c r="H56" s="1213"/>
      <c r="I56" s="1213"/>
      <c r="J56" s="1213"/>
      <c r="K56" s="1213"/>
    </row>
    <row r="57" spans="3:11">
      <c r="G57" s="1213"/>
      <c r="H57" s="1213"/>
      <c r="I57" s="1213"/>
      <c r="J57" s="1213"/>
      <c r="K57" s="1213"/>
    </row>
    <row r="58" spans="3:11">
      <c r="G58" s="1213"/>
      <c r="H58" s="1213"/>
      <c r="I58" s="1213"/>
      <c r="J58" s="1213"/>
      <c r="K58" s="1213"/>
    </row>
    <row r="59" spans="3:11">
      <c r="G59" s="1213"/>
      <c r="H59" s="1213"/>
      <c r="I59" s="1213"/>
      <c r="J59" s="1213"/>
      <c r="K59" s="1213"/>
    </row>
    <row r="60" spans="3:11">
      <c r="G60" s="1213"/>
      <c r="H60" s="1213"/>
      <c r="I60" s="1213"/>
      <c r="J60" s="1213"/>
      <c r="K60" s="1213"/>
    </row>
    <row r="61" spans="3:11">
      <c r="G61" s="1213"/>
      <c r="H61" s="1213"/>
      <c r="I61" s="1213"/>
      <c r="J61" s="1213"/>
      <c r="K61" s="1213"/>
    </row>
    <row r="62" spans="3:11">
      <c r="G62" s="1213"/>
      <c r="H62" s="1213"/>
      <c r="I62" s="1213"/>
      <c r="J62" s="1213"/>
      <c r="K62" s="1213"/>
    </row>
    <row r="63" spans="3:11">
      <c r="G63" s="1213"/>
      <c r="H63" s="1213"/>
      <c r="I63" s="1213"/>
      <c r="J63" s="1213"/>
      <c r="K63" s="1213"/>
    </row>
    <row r="64" spans="3:11">
      <c r="G64" s="1213"/>
      <c r="H64" s="1213"/>
      <c r="I64" s="1213"/>
      <c r="J64" s="1213"/>
      <c r="K64" s="1213"/>
    </row>
    <row r="65" spans="7:11">
      <c r="G65" s="1213"/>
      <c r="H65" s="1213"/>
      <c r="I65" s="1213"/>
      <c r="J65" s="1213"/>
      <c r="K65" s="1213"/>
    </row>
    <row r="66" spans="7:11">
      <c r="G66" s="1213"/>
      <c r="H66" s="1213"/>
      <c r="I66" s="1213"/>
      <c r="J66" s="1213"/>
      <c r="K66" s="1213"/>
    </row>
    <row r="67" spans="7:11">
      <c r="G67" s="1213"/>
      <c r="H67" s="1213"/>
      <c r="I67" s="1213"/>
      <c r="J67" s="1213"/>
      <c r="K67" s="1213"/>
    </row>
    <row r="68" spans="7:11">
      <c r="G68" s="1213"/>
      <c r="H68" s="1213"/>
      <c r="I68" s="1213"/>
      <c r="J68" s="1213"/>
      <c r="K68" s="1213"/>
    </row>
    <row r="69" spans="7:11">
      <c r="G69" s="1213"/>
      <c r="H69" s="1213"/>
      <c r="I69" s="1213"/>
      <c r="J69" s="1213"/>
      <c r="K69" s="1213"/>
    </row>
    <row r="70" spans="7:11">
      <c r="G70" s="1213"/>
      <c r="H70" s="1213"/>
      <c r="I70" s="1213"/>
      <c r="J70" s="1213"/>
      <c r="K70" s="1213"/>
    </row>
    <row r="71" spans="7:11">
      <c r="G71" s="1213"/>
      <c r="H71" s="1213"/>
      <c r="I71" s="1213"/>
      <c r="J71" s="1213"/>
      <c r="K71" s="1213"/>
    </row>
    <row r="72" spans="7:11">
      <c r="G72" s="1213"/>
      <c r="H72" s="1213"/>
      <c r="I72" s="1213"/>
      <c r="J72" s="1213"/>
      <c r="K72" s="1213"/>
    </row>
    <row r="73" spans="7:11">
      <c r="G73" s="1213"/>
      <c r="H73" s="1213"/>
      <c r="I73" s="1213"/>
      <c r="J73" s="1213"/>
      <c r="K73" s="1213"/>
    </row>
    <row r="74" spans="7:11">
      <c r="G74" s="1213"/>
      <c r="H74" s="1213"/>
      <c r="I74" s="1213"/>
      <c r="J74" s="1213"/>
      <c r="K74" s="1213"/>
    </row>
    <row r="75" spans="7:11">
      <c r="G75" s="1213"/>
      <c r="H75" s="1213"/>
      <c r="I75" s="1213"/>
      <c r="J75" s="1213"/>
      <c r="K75" s="1213"/>
    </row>
    <row r="76" spans="7:11">
      <c r="G76" s="1213"/>
      <c r="H76" s="1213"/>
      <c r="I76" s="1213"/>
      <c r="J76" s="1213"/>
      <c r="K76" s="1213"/>
    </row>
    <row r="77" spans="7:11">
      <c r="G77" s="1213"/>
      <c r="H77" s="1213"/>
      <c r="I77" s="1213"/>
      <c r="J77" s="1213"/>
      <c r="K77" s="1213"/>
    </row>
    <row r="78" spans="7:11">
      <c r="G78" s="1213"/>
      <c r="H78" s="1213"/>
      <c r="I78" s="1213"/>
      <c r="J78" s="1213"/>
      <c r="K78" s="1213"/>
    </row>
    <row r="79" spans="7:11">
      <c r="G79" s="1213"/>
      <c r="H79" s="1213"/>
      <c r="I79" s="1213"/>
      <c r="J79" s="1213"/>
      <c r="K79" s="1213"/>
    </row>
    <row r="80" spans="7:11">
      <c r="G80" s="1213"/>
      <c r="H80" s="1213"/>
      <c r="I80" s="1213"/>
      <c r="J80" s="1213"/>
      <c r="K80" s="1213"/>
    </row>
    <row r="556" spans="6:6">
      <c r="F556" s="20">
        <v>0</v>
      </c>
    </row>
  </sheetData>
  <phoneticPr fontId="0" type="noConversion"/>
  <pageMargins left="1" right="1" top="1" bottom="1" header="0.5" footer="0.5"/>
  <pageSetup scale="53" orientation="landscape" blackAndWhite="1" r:id="rId1"/>
  <headerFooter alignWithMargins="0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1">
    <tabColor rgb="FF0070C0"/>
  </sheetPr>
  <dimension ref="A1:Q974"/>
  <sheetViews>
    <sheetView tabSelected="1" topLeftCell="A806" zoomScale="80" zoomScaleNormal="80" zoomScaleSheetLayoutView="80" workbookViewId="0">
      <selection activeCell="C85" sqref="A36:C85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4.5546875" style="20" customWidth="1"/>
    <col min="4" max="4" width="9.77734375" style="21" customWidth="1"/>
    <col min="5" max="5" width="8" style="20" customWidth="1"/>
    <col min="6" max="6" width="12.5546875" style="20" customWidth="1"/>
    <col min="7" max="8" width="11.88671875" style="20" customWidth="1"/>
    <col min="9" max="9" width="13.77734375" style="20" customWidth="1"/>
    <col min="10" max="11" width="11.88671875" style="20" customWidth="1"/>
    <col min="12" max="16384" width="8.77734375" style="20"/>
  </cols>
  <sheetData>
    <row r="1" spans="1:11">
      <c r="A1" s="31" t="str">
        <f>co_name</f>
        <v>DUKE ENERGY KENTUCKY, INC.</v>
      </c>
      <c r="C1" s="18"/>
      <c r="D1" s="32"/>
      <c r="E1" s="18"/>
      <c r="F1" s="18"/>
      <c r="G1" s="18"/>
      <c r="H1" s="18"/>
      <c r="I1" s="18"/>
      <c r="J1" s="1224" t="s">
        <v>1724</v>
      </c>
      <c r="K1" s="18"/>
    </row>
    <row r="2" spans="1:11">
      <c r="A2" s="167" t="s">
        <v>582</v>
      </c>
      <c r="C2" s="18"/>
      <c r="D2" s="32"/>
      <c r="E2" s="18"/>
      <c r="F2" s="18"/>
      <c r="G2" s="18"/>
      <c r="H2" s="18"/>
      <c r="I2" s="18"/>
      <c r="J2" s="1212" t="s">
        <v>308</v>
      </c>
      <c r="K2" s="18"/>
    </row>
    <row r="3" spans="1:11">
      <c r="A3" s="31" t="str">
        <f>case_name</f>
        <v>CASE NO: 2017-00321</v>
      </c>
      <c r="C3" s="18"/>
      <c r="D3" s="32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8"/>
      <c r="D4" s="32"/>
      <c r="E4" s="18"/>
      <c r="F4" s="18"/>
      <c r="G4" s="18"/>
      <c r="H4" s="18"/>
      <c r="I4" s="18"/>
      <c r="J4" s="18" t="str">
        <f>"PAGE "&amp;Pages-17&amp;" OF "&amp;Pages</f>
        <v>PAGE 1 OF 18</v>
      </c>
      <c r="K4" s="18"/>
    </row>
    <row r="5" spans="1:11">
      <c r="A5" s="31" t="str">
        <f>type</f>
        <v xml:space="preserve">TYPE OF FILING: "X" ORIGINAL   UPDATED    REVISED  </v>
      </c>
      <c r="C5" s="18"/>
      <c r="D5" s="32"/>
      <c r="E5" s="18"/>
      <c r="F5" s="18"/>
      <c r="G5" s="18"/>
      <c r="H5" s="18"/>
      <c r="I5" s="18"/>
      <c r="J5" s="18"/>
      <c r="K5" s="18"/>
    </row>
    <row r="6" spans="1:11">
      <c r="A6" s="31"/>
      <c r="C6" s="18"/>
      <c r="D6" s="32"/>
      <c r="E6" s="18"/>
      <c r="F6" s="18"/>
      <c r="G6" s="18"/>
      <c r="H6" s="18"/>
      <c r="I6" s="18"/>
      <c r="J6" s="18"/>
      <c r="K6" s="18"/>
    </row>
    <row r="7" spans="1:11">
      <c r="A7" s="31"/>
      <c r="C7" s="18"/>
      <c r="D7" s="32"/>
      <c r="E7" s="18"/>
      <c r="F7" s="18"/>
      <c r="G7" s="18"/>
      <c r="H7" s="18"/>
      <c r="I7" s="18"/>
      <c r="J7" s="18"/>
      <c r="K7" s="18"/>
    </row>
    <row r="8" spans="1:11">
      <c r="A8" s="32" t="s">
        <v>460</v>
      </c>
      <c r="B8" s="18"/>
      <c r="C8" s="18"/>
      <c r="D8" s="32"/>
      <c r="E8" s="18"/>
      <c r="F8" s="32" t="s">
        <v>182</v>
      </c>
      <c r="G8" s="136" t="s">
        <v>483</v>
      </c>
      <c r="H8" s="124"/>
      <c r="I8" s="125"/>
      <c r="J8" s="32" t="s">
        <v>182</v>
      </c>
      <c r="K8" s="32" t="s">
        <v>264</v>
      </c>
    </row>
    <row r="9" spans="1:11">
      <c r="A9" s="34" t="s">
        <v>461</v>
      </c>
      <c r="B9" s="33" t="s">
        <v>93</v>
      </c>
      <c r="C9" s="33"/>
      <c r="D9" s="34" t="s">
        <v>259</v>
      </c>
      <c r="E9" s="33"/>
      <c r="F9" s="273" t="s">
        <v>578</v>
      </c>
      <c r="G9" s="428" t="s">
        <v>450</v>
      </c>
      <c r="H9" s="429" t="s">
        <v>577</v>
      </c>
      <c r="I9" s="430" t="s">
        <v>452</v>
      </c>
      <c r="J9" s="34" t="s">
        <v>263</v>
      </c>
      <c r="K9" s="34" t="s">
        <v>262</v>
      </c>
    </row>
    <row r="10" spans="1:11">
      <c r="C10" s="162" t="s">
        <v>276</v>
      </c>
      <c r="D10" s="32"/>
      <c r="E10" s="18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32"/>
      <c r="E11" s="18"/>
      <c r="G11" s="138"/>
      <c r="H11" s="128"/>
      <c r="I11" s="129"/>
    </row>
    <row r="12" spans="1:11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07</f>
        <v>68978819</v>
      </c>
      <c r="G12" s="139">
        <f>G107</f>
        <v>68901546</v>
      </c>
      <c r="H12" s="130">
        <f>H107</f>
        <v>0</v>
      </c>
      <c r="I12" s="131">
        <f>I107</f>
        <v>77273</v>
      </c>
      <c r="J12" s="35">
        <f>SUM(G12:I12)</f>
        <v>68978819</v>
      </c>
      <c r="K12" s="35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2"/>
      <c r="E13" s="18"/>
      <c r="F13" s="35">
        <f>-F184</f>
        <v>-21686845</v>
      </c>
      <c r="G13" s="139">
        <f>-G184</f>
        <v>-21675223</v>
      </c>
      <c r="H13" s="130">
        <f>-H184</f>
        <v>0</v>
      </c>
      <c r="I13" s="131">
        <f>-I184</f>
        <v>-11622</v>
      </c>
      <c r="J13" s="35">
        <f>SUM(G13:I13)</f>
        <v>-21686845</v>
      </c>
      <c r="K13" s="35">
        <f>F13-J13</f>
        <v>0</v>
      </c>
    </row>
    <row r="14" spans="1:11">
      <c r="A14" s="21">
        <v>4</v>
      </c>
      <c r="C14" s="45" t="str">
        <f>'FR-16(7)(v)-1 Functional'!C14</f>
        <v>TOTAL RATE BASE ADJUSTMENTS</v>
      </c>
      <c r="D14" s="32"/>
      <c r="E14" s="18"/>
      <c r="F14" s="35">
        <f>F405</f>
        <v>-10015697</v>
      </c>
      <c r="G14" s="139">
        <f>G405</f>
        <v>-9996860</v>
      </c>
      <c r="H14" s="130">
        <f>H405</f>
        <v>0</v>
      </c>
      <c r="I14" s="131">
        <f>I405</f>
        <v>-18837</v>
      </c>
      <c r="J14" s="35">
        <f>SUM(G14:I14)</f>
        <v>-10015697</v>
      </c>
      <c r="K14" s="35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 t="shared" ref="F15:K15" si="0">SUM(F12:F14)</f>
        <v>37276277</v>
      </c>
      <c r="G15" s="140">
        <f t="shared" si="0"/>
        <v>37229463</v>
      </c>
      <c r="H15" s="132">
        <f t="shared" si="0"/>
        <v>0</v>
      </c>
      <c r="I15" s="133">
        <f t="shared" si="0"/>
        <v>46814</v>
      </c>
      <c r="J15" s="36">
        <f t="shared" si="0"/>
        <v>37276277</v>
      </c>
      <c r="K15" s="36">
        <f t="shared" si="0"/>
        <v>0</v>
      </c>
    </row>
    <row r="16" spans="1:11">
      <c r="A16" s="21">
        <v>6</v>
      </c>
      <c r="D16" s="32"/>
      <c r="E16" s="18"/>
      <c r="G16" s="138"/>
      <c r="H16" s="128"/>
      <c r="I16" s="129"/>
    </row>
    <row r="17" spans="1:12">
      <c r="A17" s="21">
        <v>7</v>
      </c>
      <c r="B17" s="20" t="s">
        <v>89</v>
      </c>
      <c r="D17" s="32"/>
      <c r="E17" s="18"/>
      <c r="G17" s="138"/>
      <c r="H17" s="128"/>
      <c r="I17" s="129"/>
    </row>
    <row r="18" spans="1:12">
      <c r="A18" s="21">
        <v>8</v>
      </c>
      <c r="C18" s="20" t="str">
        <f>'FR-16(7)(v)-1 Functional'!C18</f>
        <v>TOTAL O&amp;M EXPENSE</v>
      </c>
      <c r="D18" s="32"/>
      <c r="E18" s="18"/>
      <c r="F18" s="35">
        <f>F533</f>
        <v>22973313</v>
      </c>
      <c r="G18" s="139">
        <f>G533</f>
        <v>22961913</v>
      </c>
      <c r="H18" s="130">
        <f>H533</f>
        <v>0</v>
      </c>
      <c r="I18" s="131">
        <f>I533</f>
        <v>11400</v>
      </c>
      <c r="J18" s="35">
        <f>SUM(G18:I18)</f>
        <v>22973313</v>
      </c>
      <c r="K18" s="35">
        <f>F18-J18</f>
        <v>0</v>
      </c>
    </row>
    <row r="19" spans="1:12">
      <c r="A19" s="21">
        <v>9</v>
      </c>
      <c r="C19" s="20" t="str">
        <f>'FR-16(7)(v)-1 Functional'!C19</f>
        <v>TOTAL DEPRECIATION EXPENSE</v>
      </c>
      <c r="D19" s="32"/>
      <c r="E19" s="18"/>
      <c r="F19" s="35">
        <f>F566</f>
        <v>1996775</v>
      </c>
      <c r="G19" s="139">
        <f>G566</f>
        <v>1993248</v>
      </c>
      <c r="H19" s="130">
        <f>H566</f>
        <v>0</v>
      </c>
      <c r="I19" s="131">
        <f>I566</f>
        <v>3527</v>
      </c>
      <c r="J19" s="35">
        <f>SUM(G19:I19)</f>
        <v>1996775</v>
      </c>
      <c r="K19" s="35">
        <f>F19-J19</f>
        <v>0</v>
      </c>
    </row>
    <row r="20" spans="1:12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596</f>
        <v>684423</v>
      </c>
      <c r="G20" s="139">
        <f>G596</f>
        <v>683159</v>
      </c>
      <c r="H20" s="130">
        <f>H596</f>
        <v>0</v>
      </c>
      <c r="I20" s="131">
        <f>I596</f>
        <v>1264</v>
      </c>
      <c r="J20" s="35">
        <f>SUM(G20:I20)</f>
        <v>684423</v>
      </c>
      <c r="K20" s="35">
        <f>F20-J20</f>
        <v>0</v>
      </c>
    </row>
    <row r="21" spans="1:12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K21" si="1">SUM(F17:F20)</f>
        <v>25654511</v>
      </c>
      <c r="G21" s="140">
        <f t="shared" si="1"/>
        <v>25638320</v>
      </c>
      <c r="H21" s="132">
        <f t="shared" si="1"/>
        <v>0</v>
      </c>
      <c r="I21" s="133">
        <f t="shared" si="1"/>
        <v>16191</v>
      </c>
      <c r="J21" s="36">
        <f t="shared" si="1"/>
        <v>25654511</v>
      </c>
      <c r="K21" s="36">
        <f t="shared" si="1"/>
        <v>0</v>
      </c>
    </row>
    <row r="22" spans="1:12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60</f>
        <v>3334105</v>
      </c>
      <c r="G22" s="139">
        <f>G660</f>
        <v>3333196</v>
      </c>
      <c r="H22" s="130">
        <f>H660</f>
        <v>0</v>
      </c>
      <c r="I22" s="131">
        <f>I660</f>
        <v>909</v>
      </c>
      <c r="J22" s="35">
        <f>SUM(G22:I22)</f>
        <v>3334105</v>
      </c>
      <c r="K22" s="35">
        <f>F22-J22</f>
        <v>0</v>
      </c>
    </row>
    <row r="23" spans="1:12">
      <c r="A23" s="1054">
        <v>13</v>
      </c>
      <c r="B23" s="40"/>
      <c r="C23" s="40" t="s">
        <v>612</v>
      </c>
      <c r="D23" s="41"/>
      <c r="E23" s="30"/>
      <c r="F23" s="37">
        <f>F706</f>
        <v>358579</v>
      </c>
      <c r="G23" s="139">
        <f>G706</f>
        <v>358260</v>
      </c>
      <c r="H23" s="130">
        <f>H706</f>
        <v>0</v>
      </c>
      <c r="I23" s="131">
        <f>I706</f>
        <v>319</v>
      </c>
      <c r="J23" s="35">
        <f>SUM(G23:I23)</f>
        <v>358579</v>
      </c>
      <c r="K23" s="35">
        <f>F23-J23</f>
        <v>0</v>
      </c>
      <c r="L23" s="40"/>
    </row>
    <row r="24" spans="1:12">
      <c r="A24" s="1054">
        <v>14</v>
      </c>
      <c r="B24" s="40"/>
      <c r="C24" s="40" t="s">
        <v>611</v>
      </c>
      <c r="D24" s="41" t="str">
        <f>'FR-16(7)(v)-1 Functional'!D24</f>
        <v>CW29</v>
      </c>
      <c r="E24" s="30"/>
      <c r="F24" s="82">
        <f>'FR-16(7)(v)-1 Functional'!H24</f>
        <v>0</v>
      </c>
      <c r="G24" s="139">
        <f>ROUND(F24*VLOOKUP(D24,AllocTable_Classified_Transmission,$G$10,FALSE),0)</f>
        <v>0</v>
      </c>
      <c r="H24" s="130">
        <f>ROUND(F24*VLOOKUP(D24,AllocTable_Classified_Transmission,$H$10,FALSE),0)</f>
        <v>0</v>
      </c>
      <c r="I24" s="131">
        <f>ROUND(F24*VLOOKUP(D24,AllocTable_Classified_Transmission,$I$10,FALSE),0)</f>
        <v>0</v>
      </c>
      <c r="J24" s="35">
        <f>SUM(G24:I24)</f>
        <v>0</v>
      </c>
      <c r="K24" s="35">
        <f>F24-J24</f>
        <v>0</v>
      </c>
      <c r="L24" s="40"/>
    </row>
    <row r="25" spans="1:12">
      <c r="A25" s="21">
        <v>15</v>
      </c>
      <c r="C25" s="45" t="str">
        <f>'FR-16(7)(v)-1 Functional'!C25</f>
        <v>REVENUE TAX</v>
      </c>
      <c r="D25" s="32"/>
      <c r="E25" s="18"/>
      <c r="F25" s="35">
        <f>F751</f>
        <v>0</v>
      </c>
      <c r="G25" s="139">
        <f>G751</f>
        <v>0</v>
      </c>
      <c r="H25" s="130">
        <f>H751</f>
        <v>0</v>
      </c>
      <c r="I25" s="131">
        <f>I751</f>
        <v>0</v>
      </c>
      <c r="J25" s="35">
        <f>SUM(G25:I25)</f>
        <v>0</v>
      </c>
      <c r="K25" s="35">
        <f>F25-J25</f>
        <v>0</v>
      </c>
    </row>
    <row r="26" spans="1:12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K26" si="2">SUM(F21:F25)</f>
        <v>29347195</v>
      </c>
      <c r="G26" s="140">
        <f t="shared" si="2"/>
        <v>29329776</v>
      </c>
      <c r="H26" s="132">
        <f t="shared" si="2"/>
        <v>0</v>
      </c>
      <c r="I26" s="133">
        <f t="shared" si="2"/>
        <v>17419</v>
      </c>
      <c r="J26" s="36">
        <f>SUM(J21:J25)</f>
        <v>29347195</v>
      </c>
      <c r="K26" s="36">
        <f t="shared" si="2"/>
        <v>0</v>
      </c>
    </row>
    <row r="27" spans="1:12">
      <c r="A27" s="21">
        <v>17</v>
      </c>
      <c r="D27" s="32"/>
      <c r="E27" s="18"/>
      <c r="G27" s="138"/>
      <c r="H27" s="128"/>
      <c r="I27" s="129"/>
    </row>
    <row r="28" spans="1:12">
      <c r="A28" s="21">
        <v>18</v>
      </c>
      <c r="B28" s="20" t="s">
        <v>610</v>
      </c>
      <c r="D28" s="32"/>
      <c r="E28" s="18"/>
      <c r="F28" s="35">
        <f>F417</f>
        <v>2736145</v>
      </c>
      <c r="G28" s="139">
        <f>G417</f>
        <v>2732697</v>
      </c>
      <c r="H28" s="130">
        <f>H417</f>
        <v>0</v>
      </c>
      <c r="I28" s="131">
        <f>I417</f>
        <v>3448</v>
      </c>
      <c r="J28" s="35">
        <f>SUM(G28:I28)</f>
        <v>2736145</v>
      </c>
      <c r="K28" s="35">
        <f>F28-J28</f>
        <v>0</v>
      </c>
    </row>
    <row r="29" spans="1:12">
      <c r="A29" s="21">
        <v>19</v>
      </c>
      <c r="B29" s="45" t="s">
        <v>94</v>
      </c>
      <c r="C29" s="45"/>
      <c r="D29" s="32"/>
      <c r="E29" s="18"/>
      <c r="F29" s="35">
        <f>-F734</f>
        <v>-2936589</v>
      </c>
      <c r="G29" s="139">
        <f>-G734</f>
        <v>-2936266</v>
      </c>
      <c r="H29" s="130">
        <f>-H734</f>
        <v>0</v>
      </c>
      <c r="I29" s="131">
        <f>-I734</f>
        <v>-323</v>
      </c>
      <c r="J29" s="35">
        <f>SUM(G29:I29)</f>
        <v>-2936589</v>
      </c>
      <c r="K29" s="35">
        <f>F29-J29</f>
        <v>0</v>
      </c>
    </row>
    <row r="30" spans="1:12">
      <c r="A30" s="21">
        <v>20</v>
      </c>
      <c r="B30" s="40"/>
      <c r="C30" s="20" t="str">
        <f>'FR-16(7)(v)-1 Functional'!C30</f>
        <v>TOTAL ELECTRIC COST OF SERVICE</v>
      </c>
      <c r="D30" s="41"/>
      <c r="E30" s="30"/>
      <c r="F30" s="36">
        <f t="shared" ref="F30:K30" si="3">SUM(F26:F29)</f>
        <v>29146751</v>
      </c>
      <c r="G30" s="393">
        <f t="shared" si="3"/>
        <v>29126207</v>
      </c>
      <c r="H30" s="394">
        <f t="shared" si="3"/>
        <v>0</v>
      </c>
      <c r="I30" s="395">
        <f t="shared" si="3"/>
        <v>20544</v>
      </c>
      <c r="J30" s="36">
        <f t="shared" si="3"/>
        <v>29146751</v>
      </c>
      <c r="K30" s="36">
        <f t="shared" si="3"/>
        <v>0</v>
      </c>
    </row>
    <row r="31" spans="1:12">
      <c r="A31" s="31"/>
      <c r="C31" s="18"/>
      <c r="D31" s="32"/>
      <c r="E31" s="18"/>
      <c r="F31" s="18"/>
      <c r="G31" s="18"/>
      <c r="H31" s="18"/>
      <c r="I31" s="18"/>
      <c r="J31" s="18"/>
      <c r="K31" s="18"/>
    </row>
    <row r="32" spans="1:12">
      <c r="A32" s="31" t="str">
        <f>co_name</f>
        <v>DUKE ENERGY KENTUCKY, INC.</v>
      </c>
      <c r="C32" s="18"/>
      <c r="D32" s="32"/>
      <c r="E32" s="18"/>
      <c r="F32" s="18"/>
      <c r="G32" s="18"/>
      <c r="H32" s="18"/>
      <c r="I32" s="18"/>
      <c r="J32" s="18" t="str">
        <f>J1</f>
        <v>FR-16(7)(v)-6</v>
      </c>
      <c r="K32" s="18"/>
    </row>
    <row r="33" spans="1:11">
      <c r="A33" s="31" t="str">
        <f>$A$2</f>
        <v>TRANSMISSION CLASSIFIED -  ELECTRIC COST OF SERVICE</v>
      </c>
      <c r="C33" s="18"/>
      <c r="D33" s="32"/>
      <c r="E33" s="18"/>
      <c r="F33" s="18"/>
      <c r="G33" s="18"/>
      <c r="H33" s="18"/>
      <c r="I33" s="18"/>
      <c r="J33" s="18" t="str">
        <f>J2</f>
        <v>WITNESS RESPONSIBLE:</v>
      </c>
      <c r="K33" s="18"/>
    </row>
    <row r="34" spans="1:11">
      <c r="A34" s="31" t="str">
        <f>case_name</f>
        <v>CASE NO: 2017-00321</v>
      </c>
      <c r="C34" s="18"/>
      <c r="D34" s="32"/>
      <c r="E34" s="18"/>
      <c r="F34" s="18"/>
      <c r="G34" s="18"/>
      <c r="H34" s="18"/>
      <c r="I34" s="18"/>
      <c r="J34" s="18" t="str">
        <f>Witness</f>
        <v>JAMES E. ZIOLKOWSKI</v>
      </c>
      <c r="K34" s="18"/>
    </row>
    <row r="35" spans="1:11">
      <c r="A35" s="31" t="str">
        <f>data_filing</f>
        <v>DATA: 12 MONTHS ACTUAL  &amp; 0 MONTHS ESTIMATED</v>
      </c>
      <c r="C35" s="18"/>
      <c r="D35" s="32"/>
      <c r="E35" s="18"/>
      <c r="F35" s="18"/>
      <c r="G35" s="18"/>
      <c r="H35" s="18"/>
      <c r="I35" s="18"/>
      <c r="J35" s="18" t="str">
        <f>"PAGE "&amp;Pages-16&amp;" OF "&amp;Pages</f>
        <v>PAGE 2 OF 18</v>
      </c>
      <c r="K35" s="18"/>
    </row>
    <row r="36" spans="1:11">
      <c r="A36" s="31" t="str">
        <f>type</f>
        <v xml:space="preserve">TYPE OF FILING: "X" ORIGINAL   UPDATED    REVISED  </v>
      </c>
      <c r="C36" s="18"/>
      <c r="D36" s="32"/>
      <c r="E36" s="18"/>
      <c r="F36" s="18"/>
      <c r="G36" s="18"/>
      <c r="H36" s="18"/>
      <c r="I36" s="18"/>
      <c r="J36" s="18"/>
      <c r="K36" s="18"/>
    </row>
    <row r="37" spans="1:11">
      <c r="A37" s="31"/>
      <c r="C37" s="18"/>
      <c r="D37" s="32"/>
      <c r="E37" s="18"/>
      <c r="F37" s="18"/>
      <c r="G37" s="18"/>
      <c r="H37" s="18"/>
      <c r="I37" s="18"/>
      <c r="J37" s="18"/>
      <c r="K37" s="18"/>
    </row>
    <row r="38" spans="1:11">
      <c r="A38" s="31"/>
      <c r="C38" s="18"/>
      <c r="D38" s="32"/>
      <c r="E38" s="18"/>
      <c r="F38" s="18"/>
      <c r="G38" s="18"/>
      <c r="H38" s="18"/>
      <c r="I38" s="18"/>
      <c r="J38" s="18"/>
      <c r="K38" s="18"/>
    </row>
    <row r="39" spans="1:11">
      <c r="A39" s="32" t="s">
        <v>460</v>
      </c>
      <c r="B39" s="18"/>
      <c r="C39" s="18"/>
      <c r="D39" s="32"/>
      <c r="E39" s="18"/>
      <c r="F39" s="32" t="str">
        <f>$F$8</f>
        <v>TOTAL</v>
      </c>
      <c r="G39" s="136" t="s">
        <v>483</v>
      </c>
      <c r="H39" s="124"/>
      <c r="I39" s="125"/>
      <c r="J39" s="32" t="s">
        <v>182</v>
      </c>
      <c r="K39" s="32" t="s">
        <v>264</v>
      </c>
    </row>
    <row r="40" spans="1:11">
      <c r="A40" s="34" t="s">
        <v>461</v>
      </c>
      <c r="B40" s="33" t="s">
        <v>586</v>
      </c>
      <c r="C40" s="33"/>
      <c r="D40" s="34" t="s">
        <v>259</v>
      </c>
      <c r="E40" s="33"/>
      <c r="F40" s="34" t="str">
        <f>$F$9</f>
        <v>TRANSMISSION</v>
      </c>
      <c r="G40" s="137" t="str">
        <f t="shared" ref="G40:I41" si="4">G9</f>
        <v>DEMAND</v>
      </c>
      <c r="H40" s="126" t="str">
        <f t="shared" si="4"/>
        <v>ENERGY</v>
      </c>
      <c r="I40" s="127" t="str">
        <f t="shared" si="4"/>
        <v>CUSTOMER</v>
      </c>
      <c r="J40" s="34" t="s">
        <v>263</v>
      </c>
      <c r="K40" s="34" t="s">
        <v>262</v>
      </c>
    </row>
    <row r="41" spans="1:11">
      <c r="C41" s="162" t="s">
        <v>266</v>
      </c>
      <c r="D41" s="32"/>
      <c r="E41" s="18"/>
      <c r="G41" s="262">
        <f t="shared" si="4"/>
        <v>3</v>
      </c>
      <c r="H41" s="263">
        <f t="shared" si="4"/>
        <v>4</v>
      </c>
      <c r="I41" s="264">
        <f t="shared" si="4"/>
        <v>5</v>
      </c>
      <c r="K41" s="20" t="s">
        <v>265</v>
      </c>
    </row>
    <row r="42" spans="1:11">
      <c r="A42" s="21">
        <v>1</v>
      </c>
      <c r="B42" s="20" t="s">
        <v>13</v>
      </c>
      <c r="E42" s="18"/>
      <c r="G42" s="138"/>
      <c r="H42" s="128"/>
      <c r="I42" s="129"/>
    </row>
    <row r="43" spans="1:11">
      <c r="A43" s="21">
        <v>2</v>
      </c>
      <c r="C43" s="49" t="s">
        <v>616</v>
      </c>
      <c r="D43" s="32" t="str">
        <f>'FR-16(7)(v)-1 Functional'!D43</f>
        <v>K201</v>
      </c>
      <c r="E43" s="18"/>
      <c r="F43" s="82">
        <f>'FR-16(7)(v)-1 Functional'!H43</f>
        <v>0</v>
      </c>
      <c r="G43" s="139">
        <f>ROUND(F43*VLOOKUP(D43,AllocTable_Classified_Transmission,$G$10,FALSE),0)</f>
        <v>0</v>
      </c>
      <c r="H43" s="130">
        <f>ROUND(F43*VLOOKUP(D43,AllocTable_Classified_Transmission,$H$10,FALSE),0)</f>
        <v>0</v>
      </c>
      <c r="I43" s="131">
        <f>ROUND(F43*VLOOKUP(D43,AllocTable_Classified_Transmission,$I$10,FALSE),0)</f>
        <v>0</v>
      </c>
      <c r="J43" s="35">
        <f>SUM(G43:I43)</f>
        <v>0</v>
      </c>
      <c r="K43" s="35">
        <f>F43-J43</f>
        <v>0</v>
      </c>
    </row>
    <row r="44" spans="1:11">
      <c r="A44" s="21">
        <v>3</v>
      </c>
      <c r="C44" s="49" t="s">
        <v>617</v>
      </c>
      <c r="D44" s="32" t="str">
        <f>'FR-16(7)(v)-1 Functional'!D44</f>
        <v>K201</v>
      </c>
      <c r="E44" s="18"/>
      <c r="F44" s="82">
        <f>'FR-16(7)(v)-1 Functional'!H44</f>
        <v>0</v>
      </c>
      <c r="G44" s="139">
        <f>ROUND(F44*VLOOKUP(D44,AllocTable_Classified_Transmission,$G$10,FALSE),0)</f>
        <v>0</v>
      </c>
      <c r="H44" s="130">
        <f>ROUND(F44*VLOOKUP(D44,AllocTable_Classified_Transmission,$H$10,FALSE),0)</f>
        <v>0</v>
      </c>
      <c r="I44" s="131">
        <f>ROUND(F44*VLOOKUP(D44,AllocTable_Classified_Transmission,$I$10,FALSE),0)</f>
        <v>0</v>
      </c>
      <c r="J44" s="35">
        <f>SUM(G44:I44)</f>
        <v>0</v>
      </c>
      <c r="K44" s="35">
        <f>F44-J44</f>
        <v>0</v>
      </c>
    </row>
    <row r="45" spans="1:11">
      <c r="A45" s="21">
        <v>4</v>
      </c>
      <c r="C45" s="45" t="str">
        <f>'FR-16(7)(v)-1 Functional'!C45</f>
        <v>ADJUSTMENT</v>
      </c>
      <c r="D45" s="32" t="str">
        <f>'FR-16(7)(v)-1 Functional'!D45</f>
        <v>K201</v>
      </c>
      <c r="E45" s="18"/>
      <c r="F45" s="82">
        <f>'FR-16(7)(v)-1 Functional'!H45</f>
        <v>0</v>
      </c>
      <c r="G45" s="139">
        <f>ROUND(F45*VLOOKUP(D45,AllocTable_Classified_Transmission,$G$10,FALSE),0)</f>
        <v>0</v>
      </c>
      <c r="H45" s="130">
        <f>ROUND(F45*VLOOKUP(D45,AllocTable_Classified_Transmission,$H$10,FALSE),0)</f>
        <v>0</v>
      </c>
      <c r="I45" s="131">
        <f>ROUND(F45*VLOOKUP(D45,AllocTable_Classified_Transmission,$I$10,FALSE),0)</f>
        <v>0</v>
      </c>
      <c r="J45" s="35">
        <f>SUM(G45:I45)</f>
        <v>0</v>
      </c>
      <c r="K45" s="35">
        <f>F45-J45</f>
        <v>0</v>
      </c>
    </row>
    <row r="46" spans="1:11">
      <c r="A46" s="21">
        <v>5</v>
      </c>
      <c r="C46" s="20" t="str">
        <f>'FR-16(7)(v)-1 Functional'!C46</f>
        <v xml:space="preserve">  PRODUCTION PLANT IN SERVICE</v>
      </c>
      <c r="D46" s="32"/>
      <c r="E46" s="18"/>
      <c r="F46" s="36">
        <f t="shared" ref="F46:K46" si="5">SUM(F43:F45)</f>
        <v>0</v>
      </c>
      <c r="G46" s="140">
        <f t="shared" si="5"/>
        <v>0</v>
      </c>
      <c r="H46" s="132">
        <f t="shared" si="5"/>
        <v>0</v>
      </c>
      <c r="I46" s="133">
        <f t="shared" si="5"/>
        <v>0</v>
      </c>
      <c r="J46" s="36">
        <f t="shared" si="5"/>
        <v>0</v>
      </c>
      <c r="K46" s="36">
        <f t="shared" si="5"/>
        <v>0</v>
      </c>
    </row>
    <row r="47" spans="1:11">
      <c r="A47" s="21">
        <v>6</v>
      </c>
      <c r="D47" s="32"/>
      <c r="E47" s="18"/>
      <c r="G47" s="138"/>
      <c r="H47" s="128"/>
      <c r="I47" s="129"/>
    </row>
    <row r="48" spans="1:11">
      <c r="A48" s="21">
        <v>7</v>
      </c>
      <c r="B48" s="20" t="s">
        <v>14</v>
      </c>
      <c r="D48" s="32"/>
      <c r="E48" s="18"/>
      <c r="G48" s="138"/>
      <c r="H48" s="128"/>
      <c r="I48" s="129"/>
    </row>
    <row r="49" spans="1:11">
      <c r="A49" s="21">
        <v>8</v>
      </c>
      <c r="C49" s="49" t="s">
        <v>613</v>
      </c>
      <c r="D49" s="32" t="str">
        <f>'FR-16(7)(v)-1 Functional'!D49</f>
        <v>K202</v>
      </c>
      <c r="E49" s="18"/>
      <c r="F49" s="82">
        <f>'FR-16(7)(v)-1 Functional'!H49</f>
        <v>0</v>
      </c>
      <c r="G49" s="139">
        <f>ROUND(F49*VLOOKUP(D49,AllocTable_Classified_Transmission,$G$10,FALSE),0)</f>
        <v>0</v>
      </c>
      <c r="H49" s="130">
        <f>ROUND(F49*VLOOKUP(D49,AllocTable_Classified_Transmission,$H$10,FALSE),0)</f>
        <v>0</v>
      </c>
      <c r="I49" s="131">
        <f>ROUND(F49*VLOOKUP(D49,AllocTable_Classified_Transmission,$I$10,FALSE),0)</f>
        <v>0</v>
      </c>
      <c r="J49" s="35">
        <f>SUM(G49:I49)</f>
        <v>0</v>
      </c>
      <c r="K49" s="35">
        <f>F49-J49</f>
        <v>0</v>
      </c>
    </row>
    <row r="50" spans="1:11">
      <c r="A50" s="21">
        <v>9</v>
      </c>
      <c r="C50" s="49" t="s">
        <v>614</v>
      </c>
      <c r="D50" s="32" t="str">
        <f>'FR-16(7)(v)-1 Functional'!D50</f>
        <v>K202</v>
      </c>
      <c r="E50" s="18"/>
      <c r="F50" s="82">
        <f>'FR-16(7)(v)-1 Functional'!H50</f>
        <v>65749235</v>
      </c>
      <c r="G50" s="139">
        <f>ROUND(F50*VLOOKUP(D50,AllocTable_Classified_Transmission,$G$10,FALSE),0)</f>
        <v>65749235</v>
      </c>
      <c r="H50" s="130">
        <f>ROUND(F50*VLOOKUP(D50,AllocTable_Classified_Transmission,$H$10,FALSE),0)</f>
        <v>0</v>
      </c>
      <c r="I50" s="131">
        <f>ROUND(F50*VLOOKUP(D50,AllocTable_Classified_Transmission,$I$10,FALSE),0)</f>
        <v>0</v>
      </c>
      <c r="J50" s="35">
        <f>SUM(G50:I50)</f>
        <v>65749235</v>
      </c>
      <c r="K50" s="35">
        <f>F50-J50</f>
        <v>0</v>
      </c>
    </row>
    <row r="51" spans="1:11">
      <c r="A51" s="21">
        <v>10</v>
      </c>
      <c r="C51" s="45" t="s">
        <v>615</v>
      </c>
      <c r="D51" s="32" t="str">
        <f>'FR-16(7)(v)-1 Functional'!D51</f>
        <v>K202</v>
      </c>
      <c r="E51" s="18"/>
      <c r="F51" s="82">
        <f>'FR-16(7)(v)-1 Functional'!H51</f>
        <v>0</v>
      </c>
      <c r="G51" s="139">
        <f>ROUND(F51*VLOOKUP(D51,AllocTable_Classified_Transmission,$G$10,FALSE),0)</f>
        <v>0</v>
      </c>
      <c r="H51" s="130">
        <f>ROUND(F51*VLOOKUP(D51,AllocTable_Classified_Transmission,$H$10,FALSE),0)</f>
        <v>0</v>
      </c>
      <c r="I51" s="131">
        <f>ROUND(F51*VLOOKUP(D51,AllocTable_Classified_Transmission,$I$10,FALSE),0)</f>
        <v>0</v>
      </c>
      <c r="J51" s="35">
        <f>SUM(G51:I51)</f>
        <v>0</v>
      </c>
      <c r="K51" s="35">
        <f>F51-J51</f>
        <v>0</v>
      </c>
    </row>
    <row r="52" spans="1:11">
      <c r="A52" s="21">
        <v>11</v>
      </c>
      <c r="C52" s="20" t="str">
        <f>'FR-16(7)(v)-1 Functional'!C52</f>
        <v xml:space="preserve">  TRANSMISSION PLANT IN SERVICE</v>
      </c>
      <c r="D52" s="32"/>
      <c r="E52" s="18"/>
      <c r="F52" s="36">
        <f t="shared" ref="F52:K52" si="6">SUM(F49:F51)</f>
        <v>65749235</v>
      </c>
      <c r="G52" s="140">
        <f t="shared" si="6"/>
        <v>65749235</v>
      </c>
      <c r="H52" s="132">
        <f t="shared" si="6"/>
        <v>0</v>
      </c>
      <c r="I52" s="133">
        <f t="shared" si="6"/>
        <v>0</v>
      </c>
      <c r="J52" s="36">
        <f t="shared" si="6"/>
        <v>65749235</v>
      </c>
      <c r="K52" s="36">
        <f t="shared" si="6"/>
        <v>0</v>
      </c>
    </row>
    <row r="53" spans="1:11">
      <c r="A53" s="21">
        <v>12</v>
      </c>
      <c r="D53" s="32"/>
      <c r="E53" s="18"/>
      <c r="G53" s="138"/>
      <c r="H53" s="128"/>
      <c r="I53" s="129"/>
    </row>
    <row r="54" spans="1:11">
      <c r="A54" s="21">
        <v>13</v>
      </c>
      <c r="B54" s="20" t="s">
        <v>15</v>
      </c>
      <c r="D54" s="32"/>
      <c r="E54" s="18"/>
      <c r="F54" s="35">
        <f t="shared" ref="F54:K54" si="7">F52+F46</f>
        <v>65749235</v>
      </c>
      <c r="G54" s="139">
        <f t="shared" si="7"/>
        <v>65749235</v>
      </c>
      <c r="H54" s="130">
        <f t="shared" si="7"/>
        <v>0</v>
      </c>
      <c r="I54" s="131">
        <f t="shared" si="7"/>
        <v>0</v>
      </c>
      <c r="J54" s="35">
        <f t="shared" si="7"/>
        <v>65749235</v>
      </c>
      <c r="K54" s="35">
        <f t="shared" si="7"/>
        <v>0</v>
      </c>
    </row>
    <row r="55" spans="1:11">
      <c r="A55" s="21">
        <v>14</v>
      </c>
      <c r="D55" s="32"/>
      <c r="E55" s="18"/>
      <c r="G55" s="138"/>
      <c r="H55" s="128"/>
      <c r="I55" s="129"/>
    </row>
    <row r="56" spans="1:11">
      <c r="A56" s="21">
        <v>15</v>
      </c>
      <c r="B56" s="20" t="s">
        <v>16</v>
      </c>
      <c r="D56" s="32"/>
      <c r="E56" s="18"/>
      <c r="G56" s="138"/>
      <c r="H56" s="128"/>
      <c r="I56" s="129"/>
    </row>
    <row r="57" spans="1:11">
      <c r="A57" s="21">
        <v>16</v>
      </c>
      <c r="C57" s="20" t="str">
        <f>'FR-16(7)(v)-1 Functional'!C57</f>
        <v>SUBSTATIONS</v>
      </c>
      <c r="D57" s="32" t="str">
        <f>'FR-16(7)(v)-1 Functional'!D57</f>
        <v>K215</v>
      </c>
      <c r="E57" s="18"/>
      <c r="F57" s="82">
        <f>'FR-16(7)(v)-1 Functional'!H57</f>
        <v>0</v>
      </c>
      <c r="G57" s="139">
        <f>ROUND(F57*VLOOKUP(D57,AllocTable_Classified_Transmission,$G$10,FALSE),0)</f>
        <v>0</v>
      </c>
      <c r="H57" s="130">
        <f>ROUND(F57*VLOOKUP(D57,AllocTable_Classified_Transmission,$H$10,FALSE),0)</f>
        <v>0</v>
      </c>
      <c r="I57" s="131">
        <f>ROUND(F57*VLOOKUP(D57,AllocTable_Classified_Transmission,$I$10,FALSE),0)</f>
        <v>0</v>
      </c>
      <c r="J57" s="35">
        <f>SUM(G57:I57)</f>
        <v>0</v>
      </c>
      <c r="K57" s="35">
        <f>F57-J57</f>
        <v>0</v>
      </c>
    </row>
    <row r="58" spans="1:11">
      <c r="A58" s="21">
        <v>17</v>
      </c>
      <c r="C58" s="20" t="str">
        <f>'FR-16(7)(v)-1 Functional'!C58</f>
        <v>POLES, TOWERS  &amp; FIXTURES - PRIMARY - DEMAND</v>
      </c>
      <c r="D58" s="32" t="str">
        <f>'FR-16(7)(v)-1 Functional'!D58</f>
        <v>K205</v>
      </c>
      <c r="E58" s="18"/>
      <c r="F58" s="82">
        <f>'FR-16(7)(v)-1 Functional'!H58</f>
        <v>0</v>
      </c>
      <c r="G58" s="139">
        <f>ROUND(F58*VLOOKUP(D58,AllocTable_Classified_Transmission,$G$10,FALSE),0)</f>
        <v>0</v>
      </c>
      <c r="H58" s="130">
        <f>ROUND(F58*VLOOKUP(D58,AllocTable_Classified_Transmission,$H$10,FALSE),0)</f>
        <v>0</v>
      </c>
      <c r="I58" s="131">
        <f>ROUND(F58*VLOOKUP(D58,AllocTable_Classified_Transmission,$I$10,FALSE),0)</f>
        <v>0</v>
      </c>
      <c r="J58" s="35">
        <f>SUM(G58:I58)</f>
        <v>0</v>
      </c>
      <c r="K58" s="35">
        <f>F58-J58</f>
        <v>0</v>
      </c>
    </row>
    <row r="59" spans="1:11">
      <c r="A59" s="21">
        <v>18</v>
      </c>
      <c r="C59" s="20" t="str">
        <f>'FR-16(7)(v)-1 Functional'!C59</f>
        <v>POLES, TOWERS  &amp; FIXTURES - PRIMARY - CUSTOMER</v>
      </c>
      <c r="D59" s="32" t="str">
        <f>'FR-16(7)(v)-1 Functional'!D59</f>
        <v>K405</v>
      </c>
      <c r="E59" s="18"/>
      <c r="F59" s="82">
        <f>'FR-16(7)(v)-1 Functional'!H59</f>
        <v>0</v>
      </c>
      <c r="G59" s="139">
        <f t="shared" ref="G59:G69" si="8">ROUND(F59*VLOOKUP(D59,AllocTable_Classified_Transmission,$G$10,FALSE),0)</f>
        <v>0</v>
      </c>
      <c r="H59" s="130">
        <f t="shared" ref="H59:H69" si="9">ROUND(F59*VLOOKUP(D59,AllocTable_Classified_Transmission,$H$10,FALSE),0)</f>
        <v>0</v>
      </c>
      <c r="I59" s="131">
        <f t="shared" ref="I59:I69" si="10">ROUND(F59*VLOOKUP(D59,AllocTable_Classified_Transmission,$I$10,FALSE),0)</f>
        <v>0</v>
      </c>
      <c r="J59" s="35">
        <f t="shared" ref="J59:J69" si="11">SUM(G59:I59)</f>
        <v>0</v>
      </c>
      <c r="K59" s="35">
        <f t="shared" ref="K59:K69" si="12">F59-J59</f>
        <v>0</v>
      </c>
    </row>
    <row r="60" spans="1:11">
      <c r="A60" s="21">
        <v>19</v>
      </c>
      <c r="C60" s="20" t="str">
        <f>'FR-16(7)(v)-1 Functional'!C60</f>
        <v>POLES, TOWERS  &amp; FIXTURES - SECONDARY - DEMAND</v>
      </c>
      <c r="D60" s="32" t="str">
        <f>'FR-16(7)(v)-1 Functional'!D60</f>
        <v>K206</v>
      </c>
      <c r="E60" s="18"/>
      <c r="F60" s="82">
        <f>'FR-16(7)(v)-1 Functional'!H60</f>
        <v>0</v>
      </c>
      <c r="G60" s="139">
        <f t="shared" si="8"/>
        <v>0</v>
      </c>
      <c r="H60" s="130">
        <f t="shared" si="9"/>
        <v>0</v>
      </c>
      <c r="I60" s="131">
        <f t="shared" si="10"/>
        <v>0</v>
      </c>
      <c r="J60" s="35">
        <f t="shared" si="11"/>
        <v>0</v>
      </c>
      <c r="K60" s="35">
        <f t="shared" si="12"/>
        <v>0</v>
      </c>
    </row>
    <row r="61" spans="1:11">
      <c r="A61" s="21">
        <v>20</v>
      </c>
      <c r="C61" s="20" t="str">
        <f>'FR-16(7)(v)-1 Functional'!C61</f>
        <v>POLES, TOWERS  &amp; FIXTURES - SECONDARY - CUSTOMER</v>
      </c>
      <c r="D61" s="32" t="str">
        <f>'FR-16(7)(v)-1 Functional'!D61</f>
        <v>K405</v>
      </c>
      <c r="E61" s="18"/>
      <c r="F61" s="82">
        <f>'FR-16(7)(v)-1 Functional'!H61</f>
        <v>0</v>
      </c>
      <c r="G61" s="139">
        <f t="shared" si="8"/>
        <v>0</v>
      </c>
      <c r="H61" s="130">
        <f t="shared" si="9"/>
        <v>0</v>
      </c>
      <c r="I61" s="131">
        <f t="shared" si="10"/>
        <v>0</v>
      </c>
      <c r="J61" s="35">
        <f t="shared" si="11"/>
        <v>0</v>
      </c>
      <c r="K61" s="35">
        <f t="shared" si="12"/>
        <v>0</v>
      </c>
    </row>
    <row r="62" spans="1:11">
      <c r="A62" s="21">
        <v>21</v>
      </c>
      <c r="C62" s="20" t="str">
        <f>'FR-16(7)(v)-1 Functional'!C62</f>
        <v>CONDUCTORS - OVERHEAD / PRIMARY - DEMAND</v>
      </c>
      <c r="D62" s="32" t="str">
        <f>'FR-16(7)(v)-1 Functional'!D62</f>
        <v>K205</v>
      </c>
      <c r="E62" s="18"/>
      <c r="F62" s="82">
        <f>'FR-16(7)(v)-1 Functional'!H62</f>
        <v>0</v>
      </c>
      <c r="G62" s="139">
        <f t="shared" si="8"/>
        <v>0</v>
      </c>
      <c r="H62" s="130">
        <f t="shared" si="9"/>
        <v>0</v>
      </c>
      <c r="I62" s="131">
        <f t="shared" si="10"/>
        <v>0</v>
      </c>
      <c r="J62" s="35">
        <f t="shared" si="11"/>
        <v>0</v>
      </c>
      <c r="K62" s="35">
        <f t="shared" si="12"/>
        <v>0</v>
      </c>
    </row>
    <row r="63" spans="1:11">
      <c r="A63" s="21">
        <v>22</v>
      </c>
      <c r="C63" s="20" t="str">
        <f>'FR-16(7)(v)-1 Functional'!C63</f>
        <v>CONDUCTORS - OVERHEAD / PRIMARY - CUSTOMER</v>
      </c>
      <c r="D63" s="32" t="str">
        <f>'FR-16(7)(v)-1 Functional'!D63</f>
        <v>K405</v>
      </c>
      <c r="E63" s="18"/>
      <c r="F63" s="82">
        <f>'FR-16(7)(v)-1 Functional'!H63</f>
        <v>0</v>
      </c>
      <c r="G63" s="139">
        <f t="shared" si="8"/>
        <v>0</v>
      </c>
      <c r="H63" s="130">
        <f t="shared" si="9"/>
        <v>0</v>
      </c>
      <c r="I63" s="131">
        <f t="shared" si="10"/>
        <v>0</v>
      </c>
      <c r="J63" s="35">
        <f t="shared" si="11"/>
        <v>0</v>
      </c>
      <c r="K63" s="35">
        <f t="shared" si="12"/>
        <v>0</v>
      </c>
    </row>
    <row r="64" spans="1:11">
      <c r="A64" s="21">
        <v>23</v>
      </c>
      <c r="C64" s="20" t="str">
        <f>'FR-16(7)(v)-1 Functional'!C64</f>
        <v>CONDUCTORS - OVERHEAD / SECONDARY - DEMAND</v>
      </c>
      <c r="D64" s="32" t="str">
        <f>'FR-16(7)(v)-1 Functional'!D64</f>
        <v>K206</v>
      </c>
      <c r="E64" s="18"/>
      <c r="F64" s="82">
        <f>'FR-16(7)(v)-1 Functional'!H64</f>
        <v>0</v>
      </c>
      <c r="G64" s="139">
        <f t="shared" si="8"/>
        <v>0</v>
      </c>
      <c r="H64" s="130">
        <f t="shared" si="9"/>
        <v>0</v>
      </c>
      <c r="I64" s="131">
        <f t="shared" si="10"/>
        <v>0</v>
      </c>
      <c r="J64" s="35">
        <f t="shared" si="11"/>
        <v>0</v>
      </c>
      <c r="K64" s="35">
        <f t="shared" si="12"/>
        <v>0</v>
      </c>
    </row>
    <row r="65" spans="1:11">
      <c r="A65" s="21">
        <v>24</v>
      </c>
      <c r="C65" s="20" t="str">
        <f>'FR-16(7)(v)-1 Functional'!C65</f>
        <v>CONDUCTORS - OVERHEAD / SECONDARY - CUSTOMER</v>
      </c>
      <c r="D65" s="32" t="str">
        <f>'FR-16(7)(v)-1 Functional'!D65</f>
        <v>K405</v>
      </c>
      <c r="E65" s="18"/>
      <c r="F65" s="82">
        <f>'FR-16(7)(v)-1 Functional'!H65</f>
        <v>0</v>
      </c>
      <c r="G65" s="139">
        <f t="shared" si="8"/>
        <v>0</v>
      </c>
      <c r="H65" s="130">
        <f t="shared" si="9"/>
        <v>0</v>
      </c>
      <c r="I65" s="131">
        <f t="shared" si="10"/>
        <v>0</v>
      </c>
      <c r="J65" s="35">
        <f t="shared" si="11"/>
        <v>0</v>
      </c>
      <c r="K65" s="35">
        <f t="shared" si="12"/>
        <v>0</v>
      </c>
    </row>
    <row r="66" spans="1:11">
      <c r="A66" s="21">
        <v>25</v>
      </c>
      <c r="C66" s="20" t="str">
        <f>'FR-16(7)(v)-1 Functional'!C66</f>
        <v>CONDUCTORS - UNDERGROUND / PRIMARY - DEMAND</v>
      </c>
      <c r="D66" s="32" t="str">
        <f>'FR-16(7)(v)-1 Functional'!D66</f>
        <v>K205</v>
      </c>
      <c r="E66" s="18"/>
      <c r="F66" s="82">
        <f>'FR-16(7)(v)-1 Functional'!H66</f>
        <v>0</v>
      </c>
      <c r="G66" s="139">
        <f t="shared" si="8"/>
        <v>0</v>
      </c>
      <c r="H66" s="130">
        <f t="shared" si="9"/>
        <v>0</v>
      </c>
      <c r="I66" s="131">
        <f t="shared" si="10"/>
        <v>0</v>
      </c>
      <c r="J66" s="35">
        <f t="shared" si="11"/>
        <v>0</v>
      </c>
      <c r="K66" s="35">
        <f t="shared" si="12"/>
        <v>0</v>
      </c>
    </row>
    <row r="67" spans="1:11">
      <c r="A67" s="21">
        <v>26</v>
      </c>
      <c r="C67" s="20" t="str">
        <f>'FR-16(7)(v)-1 Functional'!C67</f>
        <v>CONDUCTORS - UNDERGROUND / PRIMARY - CUSTOMER</v>
      </c>
      <c r="D67" s="32" t="str">
        <f>'FR-16(7)(v)-1 Functional'!D67</f>
        <v>K405</v>
      </c>
      <c r="E67" s="18"/>
      <c r="F67" s="82">
        <f>'FR-16(7)(v)-1 Functional'!H67</f>
        <v>0</v>
      </c>
      <c r="G67" s="139">
        <f t="shared" si="8"/>
        <v>0</v>
      </c>
      <c r="H67" s="130">
        <f t="shared" si="9"/>
        <v>0</v>
      </c>
      <c r="I67" s="131">
        <f t="shared" si="10"/>
        <v>0</v>
      </c>
      <c r="J67" s="35">
        <f t="shared" si="11"/>
        <v>0</v>
      </c>
      <c r="K67" s="35">
        <f t="shared" si="12"/>
        <v>0</v>
      </c>
    </row>
    <row r="68" spans="1:11">
      <c r="A68" s="21">
        <v>27</v>
      </c>
      <c r="C68" s="20" t="str">
        <f>'FR-16(7)(v)-1 Functional'!C68</f>
        <v>CONDUCTORS - UNDERGROUND / SECONDARY - DEMAND</v>
      </c>
      <c r="D68" s="32" t="str">
        <f>'FR-16(7)(v)-1 Functional'!D68</f>
        <v>K206</v>
      </c>
      <c r="E68" s="18"/>
      <c r="F68" s="82">
        <f>'FR-16(7)(v)-1 Functional'!H68</f>
        <v>0</v>
      </c>
      <c r="G68" s="139">
        <f t="shared" si="8"/>
        <v>0</v>
      </c>
      <c r="H68" s="130">
        <f t="shared" si="9"/>
        <v>0</v>
      </c>
      <c r="I68" s="131">
        <f t="shared" si="10"/>
        <v>0</v>
      </c>
      <c r="J68" s="35">
        <f t="shared" si="11"/>
        <v>0</v>
      </c>
      <c r="K68" s="35">
        <f t="shared" si="12"/>
        <v>0</v>
      </c>
    </row>
    <row r="69" spans="1:11">
      <c r="A69" s="21">
        <v>28</v>
      </c>
      <c r="C69" s="20" t="str">
        <f>'FR-16(7)(v)-1 Functional'!C69</f>
        <v>CONDUCTORS - UNDERGROUND / SECONDARY - CUSTOMER</v>
      </c>
      <c r="D69" s="32" t="str">
        <f>'FR-16(7)(v)-1 Functional'!D69</f>
        <v>K405</v>
      </c>
      <c r="E69" s="18"/>
      <c r="F69" s="82">
        <f>'FR-16(7)(v)-1 Functional'!H69</f>
        <v>0</v>
      </c>
      <c r="G69" s="139">
        <f t="shared" si="8"/>
        <v>0</v>
      </c>
      <c r="H69" s="130">
        <f t="shared" si="9"/>
        <v>0</v>
      </c>
      <c r="I69" s="131">
        <f t="shared" si="10"/>
        <v>0</v>
      </c>
      <c r="J69" s="35">
        <f t="shared" si="11"/>
        <v>0</v>
      </c>
      <c r="K69" s="35">
        <f t="shared" si="12"/>
        <v>0</v>
      </c>
    </row>
    <row r="70" spans="1:11">
      <c r="A70" s="21">
        <v>29</v>
      </c>
      <c r="C70" s="20" t="str">
        <f>'FR-16(7)(v)-1 Functional'!C70</f>
        <v>TRANSFORMERS DEMAND RELATED</v>
      </c>
      <c r="D70" s="32" t="str">
        <f>'FR-16(7)(v)-1 Functional'!D70</f>
        <v>K215</v>
      </c>
      <c r="E70" s="18"/>
      <c r="F70" s="82">
        <f>'FR-16(7)(v)-1 Functional'!H70</f>
        <v>0</v>
      </c>
      <c r="G70" s="139">
        <f t="shared" ref="G70:G76" si="13">ROUND(F70*VLOOKUP(D70,AllocTable_Classified_Transmission,$G$10,FALSE),0)</f>
        <v>0</v>
      </c>
      <c r="H70" s="130">
        <f t="shared" ref="H70:H76" si="14">ROUND(F70*VLOOKUP(D70,AllocTable_Classified_Transmission,$H$10,FALSE),0)</f>
        <v>0</v>
      </c>
      <c r="I70" s="131">
        <f t="shared" ref="I70:I76" si="15">ROUND(F70*VLOOKUP(D70,AllocTable_Classified_Transmission,$I$10,FALSE),0)</f>
        <v>0</v>
      </c>
      <c r="J70" s="35">
        <f t="shared" ref="J70:J76" si="16">SUM(G70:I70)</f>
        <v>0</v>
      </c>
      <c r="K70" s="35">
        <f t="shared" ref="K70:K76" si="17">F70-J70</f>
        <v>0</v>
      </c>
    </row>
    <row r="71" spans="1:11">
      <c r="A71" s="21">
        <v>30</v>
      </c>
      <c r="C71" s="20" t="str">
        <f>'FR-16(7)(v)-1 Functional'!C71</f>
        <v>TRANSFORMERS CUSTOMER RELATED</v>
      </c>
      <c r="D71" s="32" t="str">
        <f>'FR-16(7)(v)-1 Functional'!D71</f>
        <v>K405</v>
      </c>
      <c r="E71" s="18"/>
      <c r="F71" s="82">
        <f>'FR-16(7)(v)-1 Functional'!H71</f>
        <v>0</v>
      </c>
      <c r="G71" s="139">
        <f t="shared" si="13"/>
        <v>0</v>
      </c>
      <c r="H71" s="130">
        <f t="shared" si="14"/>
        <v>0</v>
      </c>
      <c r="I71" s="131">
        <f t="shared" si="15"/>
        <v>0</v>
      </c>
      <c r="J71" s="35">
        <f t="shared" si="16"/>
        <v>0</v>
      </c>
      <c r="K71" s="35">
        <f t="shared" si="17"/>
        <v>0</v>
      </c>
    </row>
    <row r="72" spans="1:11">
      <c r="A72" s="21">
        <v>31</v>
      </c>
      <c r="C72" s="20" t="str">
        <f>'FR-16(7)(v)-1 Functional'!C72</f>
        <v>SERVICES</v>
      </c>
      <c r="D72" s="32" t="str">
        <f>'FR-16(7)(v)-1 Functional'!D72</f>
        <v>K217</v>
      </c>
      <c r="E72" s="18"/>
      <c r="F72" s="82">
        <f>'FR-16(7)(v)-1 Functional'!H72</f>
        <v>0</v>
      </c>
      <c r="G72" s="139">
        <f t="shared" si="13"/>
        <v>0</v>
      </c>
      <c r="H72" s="130">
        <f t="shared" si="14"/>
        <v>0</v>
      </c>
      <c r="I72" s="131">
        <f t="shared" si="15"/>
        <v>0</v>
      </c>
      <c r="J72" s="35">
        <f t="shared" si="16"/>
        <v>0</v>
      </c>
      <c r="K72" s="35">
        <f t="shared" si="17"/>
        <v>0</v>
      </c>
    </row>
    <row r="73" spans="1:11">
      <c r="A73" s="21">
        <v>32</v>
      </c>
      <c r="C73" s="20" t="str">
        <f>'FR-16(7)(v)-1 Functional'!C73</f>
        <v>METERS</v>
      </c>
      <c r="D73" s="32" t="str">
        <f>'FR-16(7)(v)-1 Functional'!D73</f>
        <v>K407</v>
      </c>
      <c r="E73" s="18"/>
      <c r="F73" s="82">
        <f>'FR-16(7)(v)-1 Functional'!H73</f>
        <v>59521</v>
      </c>
      <c r="G73" s="139">
        <f t="shared" si="13"/>
        <v>0</v>
      </c>
      <c r="H73" s="130">
        <f t="shared" si="14"/>
        <v>0</v>
      </c>
      <c r="I73" s="131">
        <f t="shared" si="15"/>
        <v>59521</v>
      </c>
      <c r="J73" s="35">
        <f t="shared" si="16"/>
        <v>59521</v>
      </c>
      <c r="K73" s="35">
        <f t="shared" si="17"/>
        <v>0</v>
      </c>
    </row>
    <row r="74" spans="1:11">
      <c r="A74" s="21">
        <v>33</v>
      </c>
      <c r="C74" s="20" t="str">
        <f>'FR-16(7)(v)-1 Functional'!C74</f>
        <v>STREET LIGHTS</v>
      </c>
      <c r="D74" s="32" t="str">
        <f>'FR-16(7)(v)-1 Functional'!D74</f>
        <v>K401</v>
      </c>
      <c r="E74" s="18"/>
      <c r="F74" s="82">
        <f>'FR-16(7)(v)-1 Functional'!H74</f>
        <v>0</v>
      </c>
      <c r="G74" s="139">
        <f t="shared" si="13"/>
        <v>0</v>
      </c>
      <c r="H74" s="130">
        <f t="shared" si="14"/>
        <v>0</v>
      </c>
      <c r="I74" s="131">
        <f t="shared" si="15"/>
        <v>0</v>
      </c>
      <c r="J74" s="35">
        <f t="shared" si="16"/>
        <v>0</v>
      </c>
      <c r="K74" s="35">
        <f t="shared" si="17"/>
        <v>0</v>
      </c>
    </row>
    <row r="75" spans="1:11">
      <c r="A75" s="21">
        <v>34</v>
      </c>
      <c r="C75" s="20" t="str">
        <f>'FR-16(7)(v)-1 Functional'!C75</f>
        <v xml:space="preserve">ADJUSTMENT  </v>
      </c>
      <c r="D75" s="32" t="str">
        <f>'FR-16(7)(v)-1 Functional'!D75</f>
        <v>K209</v>
      </c>
      <c r="E75" s="18"/>
      <c r="F75" s="82">
        <f>'FR-16(7)(v)-1 Functional'!H75</f>
        <v>0</v>
      </c>
      <c r="G75" s="139">
        <f t="shared" si="13"/>
        <v>0</v>
      </c>
      <c r="H75" s="130">
        <f t="shared" si="14"/>
        <v>0</v>
      </c>
      <c r="I75" s="131">
        <f t="shared" si="15"/>
        <v>0</v>
      </c>
      <c r="J75" s="35">
        <f t="shared" si="16"/>
        <v>0</v>
      </c>
      <c r="K75" s="35">
        <f t="shared" si="17"/>
        <v>0</v>
      </c>
    </row>
    <row r="76" spans="1:11">
      <c r="A76" s="21">
        <v>35</v>
      </c>
      <c r="C76" s="49" t="str">
        <f>'FR-16(7)(v)-1 Functional'!C76</f>
        <v>CONSTRUCTION NOT CLASSIFIED</v>
      </c>
      <c r="D76" s="32" t="str">
        <f>'FR-16(7)(v)-1 Functional'!D76</f>
        <v>K209</v>
      </c>
      <c r="E76" s="18"/>
      <c r="F76" s="82">
        <f>'FR-16(7)(v)-1 Functional'!H76</f>
        <v>5451</v>
      </c>
      <c r="G76" s="139">
        <f t="shared" si="13"/>
        <v>0</v>
      </c>
      <c r="H76" s="130">
        <f t="shared" si="14"/>
        <v>0</v>
      </c>
      <c r="I76" s="131">
        <f t="shared" si="15"/>
        <v>5451</v>
      </c>
      <c r="J76" s="35">
        <f t="shared" si="16"/>
        <v>5451</v>
      </c>
      <c r="K76" s="35">
        <f t="shared" si="17"/>
        <v>0</v>
      </c>
    </row>
    <row r="77" spans="1:11" s="1213" customFormat="1">
      <c r="A77" s="1214">
        <v>36</v>
      </c>
      <c r="C77" s="49" t="str">
        <f>'FR-16(7)(v)-1 Functional'!C77</f>
        <v>RWIP</v>
      </c>
      <c r="D77" s="32" t="str">
        <f>'FR-16(7)(v)-1 Functional'!D77</f>
        <v>K215</v>
      </c>
      <c r="E77" s="1212"/>
      <c r="F77" s="1229">
        <f>'FR-16(7)(v)-1 Functional'!H77</f>
        <v>0</v>
      </c>
      <c r="G77" s="139">
        <f t="shared" ref="G77" si="18">ROUND(F77*VLOOKUP(D77,AllocTable_Classified_Transmission,$G$10,FALSE),0)</f>
        <v>0</v>
      </c>
      <c r="H77" s="130">
        <f t="shared" ref="H77" si="19">ROUND(F77*VLOOKUP(D77,AllocTable_Classified_Transmission,$H$10,FALSE),0)</f>
        <v>0</v>
      </c>
      <c r="I77" s="131">
        <f t="shared" ref="I77" si="20">ROUND(F77*VLOOKUP(D77,AllocTable_Classified_Transmission,$I$10,FALSE),0)</f>
        <v>0</v>
      </c>
      <c r="J77" s="1218">
        <f t="shared" ref="J77" si="21">SUM(G77:I77)</f>
        <v>0</v>
      </c>
      <c r="K77" s="1218">
        <f t="shared" ref="K77" si="22">F77-J77</f>
        <v>0</v>
      </c>
    </row>
    <row r="78" spans="1:11">
      <c r="A78" s="1214">
        <v>37</v>
      </c>
      <c r="C78" s="27" t="str">
        <f>'FR-16(7)(v)-1 Functional'!C78</f>
        <v xml:space="preserve">  DISTRIBUTION PLANT IN SERVICE</v>
      </c>
      <c r="D78" s="32"/>
      <c r="E78" s="18"/>
      <c r="F78" s="36">
        <f>SUM(F57:F77)</f>
        <v>64972</v>
      </c>
      <c r="G78" s="140">
        <f t="shared" ref="G78:K78" si="23">SUM(G57:G76)</f>
        <v>0</v>
      </c>
      <c r="H78" s="132">
        <f t="shared" si="23"/>
        <v>0</v>
      </c>
      <c r="I78" s="133">
        <f t="shared" si="23"/>
        <v>64972</v>
      </c>
      <c r="J78" s="36">
        <f t="shared" si="23"/>
        <v>64972</v>
      </c>
      <c r="K78" s="36">
        <f t="shared" si="23"/>
        <v>0</v>
      </c>
    </row>
    <row r="79" spans="1:11">
      <c r="A79" s="1214">
        <v>38</v>
      </c>
      <c r="D79" s="32"/>
      <c r="E79" s="18"/>
      <c r="G79" s="138"/>
      <c r="H79" s="128"/>
      <c r="I79" s="129"/>
    </row>
    <row r="80" spans="1:11">
      <c r="A80" s="1214">
        <v>39</v>
      </c>
      <c r="B80" s="20" t="s">
        <v>17</v>
      </c>
      <c r="D80" s="32"/>
      <c r="E80" s="18"/>
      <c r="F80" s="35">
        <f t="shared" ref="F80:K80" si="24">F78+F52</f>
        <v>65814207</v>
      </c>
      <c r="G80" s="139">
        <f t="shared" si="24"/>
        <v>65749235</v>
      </c>
      <c r="H80" s="130">
        <f t="shared" si="24"/>
        <v>0</v>
      </c>
      <c r="I80" s="131">
        <f t="shared" si="24"/>
        <v>64972</v>
      </c>
      <c r="J80" s="35">
        <f t="shared" si="24"/>
        <v>65814207</v>
      </c>
      <c r="K80" s="35">
        <f t="shared" si="24"/>
        <v>0</v>
      </c>
    </row>
    <row r="81" spans="1:11">
      <c r="A81" s="1214">
        <v>40</v>
      </c>
      <c r="B81" s="20" t="s">
        <v>18</v>
      </c>
      <c r="D81" s="32"/>
      <c r="E81" s="18"/>
      <c r="F81" s="35">
        <f t="shared" ref="F81:K81" si="25">F78+F54</f>
        <v>65814207</v>
      </c>
      <c r="G81" s="139">
        <f t="shared" si="25"/>
        <v>65749235</v>
      </c>
      <c r="H81" s="130">
        <f t="shared" si="25"/>
        <v>0</v>
      </c>
      <c r="I81" s="131">
        <f t="shared" si="25"/>
        <v>64972</v>
      </c>
      <c r="J81" s="35">
        <f t="shared" si="25"/>
        <v>65814207</v>
      </c>
      <c r="K81" s="35">
        <f t="shared" si="25"/>
        <v>0</v>
      </c>
    </row>
    <row r="82" spans="1:11">
      <c r="A82" s="1214">
        <v>41</v>
      </c>
      <c r="D82" s="32"/>
      <c r="E82" s="18"/>
      <c r="G82" s="138"/>
      <c r="H82" s="128"/>
      <c r="I82" s="129"/>
    </row>
    <row r="83" spans="1:11">
      <c r="A83" s="1214">
        <v>42</v>
      </c>
      <c r="B83" s="20" t="s">
        <v>19</v>
      </c>
      <c r="D83" s="32"/>
      <c r="E83" s="18"/>
      <c r="G83" s="138"/>
      <c r="H83" s="128"/>
      <c r="I83" s="129"/>
    </row>
    <row r="84" spans="1:11">
      <c r="A84" s="1214">
        <v>43</v>
      </c>
      <c r="C84" s="20" t="str">
        <f>'FR-16(7)(v)-1 Functional'!C84</f>
        <v>PRODUCTION - DEMAND</v>
      </c>
      <c r="D84" s="32" t="str">
        <f>'FR-16(7)(v)-1 Functional'!D84</f>
        <v>K201</v>
      </c>
      <c r="E84" s="18"/>
      <c r="F84" s="82">
        <f>'FR-16(7)(v)-1 Functional'!H84</f>
        <v>0</v>
      </c>
      <c r="G84" s="139">
        <f t="shared" ref="G84:G92" si="26">ROUND(F84*VLOOKUP(D84,AllocTable_Classified_Transmission,$G$10,FALSE),0)</f>
        <v>0</v>
      </c>
      <c r="H84" s="130">
        <f>ROUND(F84*VLOOKUP(D84,AllocTable_Classified_Transmission,$H$10,FALSE),0)</f>
        <v>0</v>
      </c>
      <c r="I84" s="131">
        <f>ROUND(F84*VLOOKUP(D84,AllocTable_Classified_Transmission,$I$10,FALSE),0)</f>
        <v>0</v>
      </c>
      <c r="J84" s="35">
        <f>SUM(G84:I84)</f>
        <v>0</v>
      </c>
      <c r="K84" s="35">
        <f>F84-J84</f>
        <v>0</v>
      </c>
    </row>
    <row r="85" spans="1:11">
      <c r="A85" s="1214">
        <v>44</v>
      </c>
      <c r="C85" s="20" t="str">
        <f>'FR-16(7)(v)-1 Functional'!C85</f>
        <v>PRODUCTION - ENERGY</v>
      </c>
      <c r="D85" s="32" t="str">
        <f>'FR-16(7)(v)-1 Functional'!D85</f>
        <v>K301</v>
      </c>
      <c r="E85" s="18"/>
      <c r="F85" s="82">
        <f>'FR-16(7)(v)-1 Functional'!H85</f>
        <v>0</v>
      </c>
      <c r="G85" s="139">
        <f t="shared" si="26"/>
        <v>0</v>
      </c>
      <c r="H85" s="130">
        <f t="shared" ref="H85:H92" si="27">ROUND(F85*VLOOKUP(D85,AllocTable_Classified_Transmission,$H$10,FALSE),0)</f>
        <v>0</v>
      </c>
      <c r="I85" s="131">
        <f t="shared" ref="I85:I92" si="28">ROUND(F85*VLOOKUP(D85,AllocTable_Classified_Transmission,$I$10,FALSE),0)</f>
        <v>0</v>
      </c>
      <c r="J85" s="35">
        <f t="shared" ref="J85:J92" si="29">SUM(G85:I85)</f>
        <v>0</v>
      </c>
      <c r="K85" s="35">
        <f t="shared" ref="K85:K92" si="30">F85-J85</f>
        <v>0</v>
      </c>
    </row>
    <row r="86" spans="1:11">
      <c r="A86" s="1214">
        <v>45</v>
      </c>
      <c r="C86" s="20" t="str">
        <f>'FR-16(7)(v)-1 Functional'!C86</f>
        <v>TRANSMISSION</v>
      </c>
      <c r="D86" s="32" t="str">
        <f>'FR-16(7)(v)-1 Functional'!D86</f>
        <v>K202</v>
      </c>
      <c r="E86" s="18"/>
      <c r="F86" s="82">
        <f>'FR-16(7)(v)-1 Functional'!H86</f>
        <v>1502812</v>
      </c>
      <c r="G86" s="139">
        <f t="shared" si="26"/>
        <v>1502812</v>
      </c>
      <c r="H86" s="130">
        <f t="shared" si="27"/>
        <v>0</v>
      </c>
      <c r="I86" s="131">
        <f t="shared" si="28"/>
        <v>0</v>
      </c>
      <c r="J86" s="35">
        <f t="shared" si="29"/>
        <v>1502812</v>
      </c>
      <c r="K86" s="35">
        <f t="shared" si="30"/>
        <v>0</v>
      </c>
    </row>
    <row r="87" spans="1:11">
      <c r="A87" s="1214">
        <v>46</v>
      </c>
      <c r="C87" s="20" t="str">
        <f>'FR-16(7)(v)-1 Functional'!C87</f>
        <v>DISTRIBUTION - DEMAND</v>
      </c>
      <c r="D87" s="32" t="str">
        <f>'FR-16(7)(v)-1 Functional'!D87</f>
        <v>K201</v>
      </c>
      <c r="E87" s="18"/>
      <c r="F87" s="82">
        <f>'FR-16(7)(v)-1 Functional'!H87</f>
        <v>0</v>
      </c>
      <c r="G87" s="139">
        <f t="shared" si="26"/>
        <v>0</v>
      </c>
      <c r="H87" s="130">
        <f t="shared" si="27"/>
        <v>0</v>
      </c>
      <c r="I87" s="131">
        <f t="shared" si="28"/>
        <v>0</v>
      </c>
      <c r="J87" s="35">
        <f t="shared" si="29"/>
        <v>0</v>
      </c>
      <c r="K87" s="35">
        <f t="shared" si="30"/>
        <v>0</v>
      </c>
    </row>
    <row r="88" spans="1:11">
      <c r="A88" s="1214">
        <v>47</v>
      </c>
      <c r="C88" s="20" t="str">
        <f>'FR-16(7)(v)-1 Functional'!C88</f>
        <v>DISTRIBUTION - CUSTOMER</v>
      </c>
      <c r="D88" s="32" t="str">
        <f>'FR-16(7)(v)-1 Functional'!D88</f>
        <v>K405</v>
      </c>
      <c r="E88" s="18"/>
      <c r="F88" s="82">
        <f>'FR-16(7)(v)-1 Functional'!H88</f>
        <v>0</v>
      </c>
      <c r="G88" s="139">
        <f t="shared" si="26"/>
        <v>0</v>
      </c>
      <c r="H88" s="130">
        <f t="shared" si="27"/>
        <v>0</v>
      </c>
      <c r="I88" s="131">
        <f t="shared" si="28"/>
        <v>0</v>
      </c>
      <c r="J88" s="35">
        <f t="shared" si="29"/>
        <v>0</v>
      </c>
      <c r="K88" s="35">
        <f t="shared" si="30"/>
        <v>0</v>
      </c>
    </row>
    <row r="89" spans="1:11">
      <c r="A89" s="1214">
        <v>48</v>
      </c>
      <c r="C89" s="20" t="str">
        <f>'FR-16(7)(v)-1 Functional'!C89</f>
        <v>CUSTOMER ACCOUNTING</v>
      </c>
      <c r="D89" s="32" t="str">
        <f>'FR-16(7)(v)-1 Functional'!D89</f>
        <v>A308</v>
      </c>
      <c r="E89" s="18"/>
      <c r="F89" s="82">
        <f>'FR-16(7)(v)-1 Functional'!H89</f>
        <v>5864</v>
      </c>
      <c r="G89" s="139">
        <f t="shared" si="26"/>
        <v>0</v>
      </c>
      <c r="H89" s="130">
        <f t="shared" si="27"/>
        <v>0</v>
      </c>
      <c r="I89" s="131">
        <f t="shared" si="28"/>
        <v>5864</v>
      </c>
      <c r="J89" s="35">
        <f t="shared" si="29"/>
        <v>5864</v>
      </c>
      <c r="K89" s="35">
        <f t="shared" si="30"/>
        <v>0</v>
      </c>
    </row>
    <row r="90" spans="1:11">
      <c r="A90" s="1214">
        <v>49</v>
      </c>
      <c r="C90" s="20" t="str">
        <f>'FR-16(7)(v)-1 Functional'!C90</f>
        <v>CUSTOMER SERVICE &amp; INFORMATION</v>
      </c>
      <c r="D90" s="32" t="str">
        <f>'FR-16(7)(v)-1 Functional'!D90</f>
        <v>A310</v>
      </c>
      <c r="E90" s="18"/>
      <c r="F90" s="82">
        <f>'FR-16(7)(v)-1 Functional'!H90</f>
        <v>0</v>
      </c>
      <c r="G90" s="139">
        <f t="shared" si="26"/>
        <v>0</v>
      </c>
      <c r="H90" s="130">
        <f t="shared" si="27"/>
        <v>0</v>
      </c>
      <c r="I90" s="131">
        <f t="shared" si="28"/>
        <v>0</v>
      </c>
      <c r="J90" s="35">
        <f t="shared" si="29"/>
        <v>0</v>
      </c>
      <c r="K90" s="35">
        <f t="shared" si="30"/>
        <v>0</v>
      </c>
    </row>
    <row r="91" spans="1:11">
      <c r="A91" s="1214">
        <v>50</v>
      </c>
      <c r="C91" s="20" t="str">
        <f>'FR-16(7)(v)-1 Functional'!C91</f>
        <v>SALES</v>
      </c>
      <c r="D91" s="32" t="str">
        <f>'FR-16(7)(v)-1 Functional'!D91</f>
        <v>A312</v>
      </c>
      <c r="E91" s="18"/>
      <c r="F91" s="82">
        <f>'FR-16(7)(v)-1 Functional'!H91</f>
        <v>0</v>
      </c>
      <c r="G91" s="139">
        <f t="shared" si="26"/>
        <v>0</v>
      </c>
      <c r="H91" s="130">
        <f t="shared" si="27"/>
        <v>0</v>
      </c>
      <c r="I91" s="131">
        <f t="shared" si="28"/>
        <v>0</v>
      </c>
      <c r="J91" s="35">
        <f t="shared" si="29"/>
        <v>0</v>
      </c>
      <c r="K91" s="35">
        <f t="shared" si="30"/>
        <v>0</v>
      </c>
    </row>
    <row r="92" spans="1:11">
      <c r="A92" s="1214">
        <v>51</v>
      </c>
      <c r="C92" s="20" t="str">
        <f>'FR-16(7)(v)-1 Functional'!C92</f>
        <v>ADJUSTMENT</v>
      </c>
      <c r="D92" s="32" t="str">
        <f>'FR-16(7)(v)-1 Functional'!D92</f>
        <v>A315</v>
      </c>
      <c r="E92" s="18"/>
      <c r="F92" s="82">
        <f>'FR-16(7)(v)-1 Functional'!H92</f>
        <v>0</v>
      </c>
      <c r="G92" s="139">
        <f t="shared" si="26"/>
        <v>0</v>
      </c>
      <c r="H92" s="130">
        <f t="shared" si="27"/>
        <v>0</v>
      </c>
      <c r="I92" s="131">
        <f t="shared" si="28"/>
        <v>0</v>
      </c>
      <c r="J92" s="35">
        <f t="shared" si="29"/>
        <v>0</v>
      </c>
      <c r="K92" s="35">
        <f t="shared" si="30"/>
        <v>0</v>
      </c>
    </row>
    <row r="93" spans="1:11">
      <c r="A93" s="1214">
        <v>52</v>
      </c>
      <c r="C93" s="27" t="str">
        <f>'FR-16(7)(v)-1 Functional'!C93</f>
        <v xml:space="preserve">  GEN &amp; INTANG PLANT IN SERVICE</v>
      </c>
      <c r="D93" s="32"/>
      <c r="E93" s="18"/>
      <c r="F93" s="83">
        <f t="shared" ref="F93:K93" si="31">SUM(F84:F92)</f>
        <v>1508676</v>
      </c>
      <c r="G93" s="140">
        <f t="shared" si="31"/>
        <v>1502812</v>
      </c>
      <c r="H93" s="132">
        <f t="shared" si="31"/>
        <v>0</v>
      </c>
      <c r="I93" s="133">
        <f t="shared" si="31"/>
        <v>5864</v>
      </c>
      <c r="J93" s="36">
        <f t="shared" si="31"/>
        <v>1508676</v>
      </c>
      <c r="K93" s="36">
        <f t="shared" si="31"/>
        <v>0</v>
      </c>
    </row>
    <row r="94" spans="1:11">
      <c r="A94" s="1214">
        <v>53</v>
      </c>
      <c r="D94" s="32"/>
      <c r="E94" s="18"/>
      <c r="G94" s="138"/>
      <c r="H94" s="128"/>
      <c r="I94" s="129"/>
    </row>
    <row r="95" spans="1:11">
      <c r="A95" s="1214">
        <v>54</v>
      </c>
      <c r="B95" s="20" t="s">
        <v>20</v>
      </c>
      <c r="D95" s="32"/>
      <c r="E95" s="18"/>
      <c r="G95" s="138"/>
      <c r="H95" s="128"/>
      <c r="I95" s="129"/>
    </row>
    <row r="96" spans="1:11">
      <c r="A96" s="1214">
        <v>55</v>
      </c>
      <c r="C96" s="20" t="str">
        <f>'FR-16(7)(v)-1 Functional'!C96</f>
        <v>PRODUCTION - DEMAND</v>
      </c>
      <c r="D96" s="32" t="str">
        <f>'FR-16(7)(v)-1 Functional'!D96</f>
        <v>K201</v>
      </c>
      <c r="E96" s="18"/>
      <c r="F96" s="82">
        <f>'FR-16(7)(v)-1 Functional'!H96</f>
        <v>0</v>
      </c>
      <c r="G96" s="139">
        <f t="shared" ref="G96:G104" si="32">ROUND(F96*VLOOKUP(D96,AllocTable_Classified_Transmission,$G$10,FALSE),0)</f>
        <v>0</v>
      </c>
      <c r="H96" s="130">
        <f t="shared" ref="H96:H104" si="33">ROUND(F96*VLOOKUP(D96,AllocTable_Classified_Transmission,$H$10,FALSE),0)</f>
        <v>0</v>
      </c>
      <c r="I96" s="131">
        <f t="shared" ref="I96:I104" si="34">ROUND(F96*VLOOKUP(D96,AllocTable_Classified_Transmission,$I$10,FALSE),0)</f>
        <v>0</v>
      </c>
      <c r="J96" s="35">
        <f>SUM(G96:I96)</f>
        <v>0</v>
      </c>
      <c r="K96" s="35">
        <f>F96-J96</f>
        <v>0</v>
      </c>
    </row>
    <row r="97" spans="1:11">
      <c r="A97" s="1214">
        <v>56</v>
      </c>
      <c r="C97" s="20" t="str">
        <f>'FR-16(7)(v)-1 Functional'!C97</f>
        <v>PRODUCTION - ENERGY</v>
      </c>
      <c r="D97" s="32" t="str">
        <f>'FR-16(7)(v)-1 Functional'!D97</f>
        <v>K301</v>
      </c>
      <c r="E97" s="18"/>
      <c r="F97" s="82">
        <f>'FR-16(7)(v)-1 Functional'!H97</f>
        <v>0</v>
      </c>
      <c r="G97" s="139">
        <f t="shared" si="32"/>
        <v>0</v>
      </c>
      <c r="H97" s="130">
        <f t="shared" si="33"/>
        <v>0</v>
      </c>
      <c r="I97" s="131">
        <f t="shared" si="34"/>
        <v>0</v>
      </c>
      <c r="J97" s="35">
        <f t="shared" ref="J97:J104" si="35">SUM(G97:I97)</f>
        <v>0</v>
      </c>
      <c r="K97" s="35">
        <f t="shared" ref="K97:K104" si="36">F97-J97</f>
        <v>0</v>
      </c>
    </row>
    <row r="98" spans="1:11">
      <c r="A98" s="1214">
        <v>57</v>
      </c>
      <c r="C98" s="20" t="str">
        <f>'FR-16(7)(v)-1 Functional'!C98</f>
        <v>TRANSMISSION</v>
      </c>
      <c r="D98" s="32" t="str">
        <f>'FR-16(7)(v)-1 Functional'!D98</f>
        <v>K202</v>
      </c>
      <c r="E98" s="18"/>
      <c r="F98" s="82">
        <f>'FR-16(7)(v)-1 Functional'!H98</f>
        <v>1649499</v>
      </c>
      <c r="G98" s="139">
        <f t="shared" si="32"/>
        <v>1649499</v>
      </c>
      <c r="H98" s="130">
        <f t="shared" si="33"/>
        <v>0</v>
      </c>
      <c r="I98" s="131">
        <f t="shared" si="34"/>
        <v>0</v>
      </c>
      <c r="J98" s="35">
        <f t="shared" si="35"/>
        <v>1649499</v>
      </c>
      <c r="K98" s="35">
        <f t="shared" si="36"/>
        <v>0</v>
      </c>
    </row>
    <row r="99" spans="1:11">
      <c r="A99" s="1214">
        <v>58</v>
      </c>
      <c r="C99" s="20" t="str">
        <f>'FR-16(7)(v)-1 Functional'!C99</f>
        <v>DISTRIBUTION - DEMAND</v>
      </c>
      <c r="D99" s="32" t="str">
        <f>'FR-16(7)(v)-1 Functional'!D99</f>
        <v>K201</v>
      </c>
      <c r="E99" s="18"/>
      <c r="F99" s="82">
        <f>'FR-16(7)(v)-1 Functional'!H99</f>
        <v>0</v>
      </c>
      <c r="G99" s="139">
        <f t="shared" si="32"/>
        <v>0</v>
      </c>
      <c r="H99" s="130">
        <f t="shared" si="33"/>
        <v>0</v>
      </c>
      <c r="I99" s="131">
        <f t="shared" si="34"/>
        <v>0</v>
      </c>
      <c r="J99" s="35">
        <f t="shared" si="35"/>
        <v>0</v>
      </c>
      <c r="K99" s="35">
        <f t="shared" si="36"/>
        <v>0</v>
      </c>
    </row>
    <row r="100" spans="1:11">
      <c r="A100" s="1214">
        <v>59</v>
      </c>
      <c r="C100" s="20" t="str">
        <f>'FR-16(7)(v)-1 Functional'!C100</f>
        <v>DISTRIBUTION - CUSTOMER</v>
      </c>
      <c r="D100" s="32" t="str">
        <f>'FR-16(7)(v)-1 Functional'!D100</f>
        <v>K405</v>
      </c>
      <c r="E100" s="18"/>
      <c r="F100" s="82">
        <f>'FR-16(7)(v)-1 Functional'!H100</f>
        <v>0</v>
      </c>
      <c r="G100" s="139">
        <f t="shared" si="32"/>
        <v>0</v>
      </c>
      <c r="H100" s="130">
        <f t="shared" si="33"/>
        <v>0</v>
      </c>
      <c r="I100" s="131">
        <f t="shared" si="34"/>
        <v>0</v>
      </c>
      <c r="J100" s="35">
        <f t="shared" si="35"/>
        <v>0</v>
      </c>
      <c r="K100" s="35">
        <f t="shared" si="36"/>
        <v>0</v>
      </c>
    </row>
    <row r="101" spans="1:11">
      <c r="A101" s="1214">
        <v>60</v>
      </c>
      <c r="C101" s="20" t="str">
        <f>'FR-16(7)(v)-1 Functional'!C101</f>
        <v>CUSTOMER ACCOUNTING</v>
      </c>
      <c r="D101" s="32" t="str">
        <f>'FR-16(7)(v)-1 Functional'!D101</f>
        <v>A308</v>
      </c>
      <c r="E101" s="18"/>
      <c r="F101" s="82">
        <f>'FR-16(7)(v)-1 Functional'!H101</f>
        <v>6437</v>
      </c>
      <c r="G101" s="139">
        <f t="shared" si="32"/>
        <v>0</v>
      </c>
      <c r="H101" s="130">
        <f t="shared" si="33"/>
        <v>0</v>
      </c>
      <c r="I101" s="131">
        <f t="shared" si="34"/>
        <v>6437</v>
      </c>
      <c r="J101" s="35">
        <f t="shared" si="35"/>
        <v>6437</v>
      </c>
      <c r="K101" s="35">
        <f t="shared" si="36"/>
        <v>0</v>
      </c>
    </row>
    <row r="102" spans="1:11">
      <c r="A102" s="1214">
        <v>61</v>
      </c>
      <c r="C102" s="20" t="str">
        <f>'FR-16(7)(v)-1 Functional'!C102</f>
        <v>CUSTOMER SERVICE &amp; INFORMATION</v>
      </c>
      <c r="D102" s="32" t="str">
        <f>'FR-16(7)(v)-1 Functional'!D102</f>
        <v>A310</v>
      </c>
      <c r="E102" s="18"/>
      <c r="F102" s="82">
        <f>'FR-16(7)(v)-1 Functional'!H102</f>
        <v>0</v>
      </c>
      <c r="G102" s="139">
        <f t="shared" si="32"/>
        <v>0</v>
      </c>
      <c r="H102" s="130">
        <f t="shared" si="33"/>
        <v>0</v>
      </c>
      <c r="I102" s="131">
        <f t="shared" si="34"/>
        <v>0</v>
      </c>
      <c r="J102" s="35">
        <f t="shared" si="35"/>
        <v>0</v>
      </c>
      <c r="K102" s="35">
        <f t="shared" si="36"/>
        <v>0</v>
      </c>
    </row>
    <row r="103" spans="1:11">
      <c r="A103" s="1214">
        <v>62</v>
      </c>
      <c r="C103" s="20" t="str">
        <f>'FR-16(7)(v)-1 Functional'!C103</f>
        <v>SALES</v>
      </c>
      <c r="D103" s="32" t="str">
        <f>'FR-16(7)(v)-1 Functional'!D103</f>
        <v>A312</v>
      </c>
      <c r="E103" s="18"/>
      <c r="F103" s="82">
        <f>'FR-16(7)(v)-1 Functional'!H103</f>
        <v>0</v>
      </c>
      <c r="G103" s="139">
        <f t="shared" si="32"/>
        <v>0</v>
      </c>
      <c r="H103" s="130">
        <f t="shared" si="33"/>
        <v>0</v>
      </c>
      <c r="I103" s="131">
        <f t="shared" si="34"/>
        <v>0</v>
      </c>
      <c r="J103" s="35">
        <f t="shared" si="35"/>
        <v>0</v>
      </c>
      <c r="K103" s="35">
        <f t="shared" si="36"/>
        <v>0</v>
      </c>
    </row>
    <row r="104" spans="1:11">
      <c r="A104" s="1214">
        <v>63</v>
      </c>
      <c r="C104" s="20" t="str">
        <f>'FR-16(7)(v)-1 Functional'!C104</f>
        <v>ADJUSTMENT</v>
      </c>
      <c r="D104" s="32" t="str">
        <f>'FR-16(7)(v)-1 Functional'!D104</f>
        <v>A315</v>
      </c>
      <c r="E104" s="18"/>
      <c r="F104" s="82">
        <f>'FR-16(7)(v)-1 Functional'!H104</f>
        <v>0</v>
      </c>
      <c r="G104" s="139">
        <f t="shared" si="32"/>
        <v>0</v>
      </c>
      <c r="H104" s="130">
        <f t="shared" si="33"/>
        <v>0</v>
      </c>
      <c r="I104" s="131">
        <f t="shared" si="34"/>
        <v>0</v>
      </c>
      <c r="J104" s="35">
        <f t="shared" si="35"/>
        <v>0</v>
      </c>
      <c r="K104" s="35">
        <f t="shared" si="36"/>
        <v>0</v>
      </c>
    </row>
    <row r="105" spans="1:11">
      <c r="A105" s="1214">
        <v>64</v>
      </c>
      <c r="C105" s="27" t="str">
        <f>'FR-16(7)(v)-1 Functional'!C105</f>
        <v xml:space="preserve">  COMMON &amp; OTHER PLANT IN SERVICE</v>
      </c>
      <c r="E105" s="18"/>
      <c r="F105" s="36">
        <f t="shared" ref="F105:K105" si="37">SUM(F96:F104)</f>
        <v>1655936</v>
      </c>
      <c r="G105" s="140">
        <f t="shared" si="37"/>
        <v>1649499</v>
      </c>
      <c r="H105" s="132">
        <f t="shared" si="37"/>
        <v>0</v>
      </c>
      <c r="I105" s="133">
        <f t="shared" si="37"/>
        <v>6437</v>
      </c>
      <c r="J105" s="36">
        <f t="shared" si="37"/>
        <v>1655936</v>
      </c>
      <c r="K105" s="36">
        <f t="shared" si="37"/>
        <v>0</v>
      </c>
    </row>
    <row r="106" spans="1:11">
      <c r="A106" s="1214">
        <v>65</v>
      </c>
      <c r="E106" s="18"/>
      <c r="G106" s="138"/>
      <c r="H106" s="128"/>
      <c r="I106" s="129"/>
    </row>
    <row r="107" spans="1:11">
      <c r="A107" s="1214">
        <v>66</v>
      </c>
      <c r="B107" s="20" t="s">
        <v>586</v>
      </c>
      <c r="E107" s="18"/>
      <c r="F107" s="35">
        <f t="shared" ref="F107:K107" si="38">F81+F93+F105</f>
        <v>68978819</v>
      </c>
      <c r="G107" s="141">
        <f t="shared" si="38"/>
        <v>68901546</v>
      </c>
      <c r="H107" s="134">
        <f t="shared" si="38"/>
        <v>0</v>
      </c>
      <c r="I107" s="135">
        <f t="shared" si="38"/>
        <v>77273</v>
      </c>
      <c r="J107" s="35">
        <f t="shared" si="38"/>
        <v>68978819</v>
      </c>
      <c r="K107" s="35">
        <f t="shared" si="38"/>
        <v>0</v>
      </c>
    </row>
    <row r="108" spans="1:11">
      <c r="B108" s="31"/>
      <c r="C108" s="18"/>
      <c r="D108" s="32"/>
      <c r="E108" s="18"/>
      <c r="F108" s="18"/>
      <c r="G108" s="18"/>
      <c r="H108" s="18"/>
      <c r="I108" s="18"/>
      <c r="J108" s="18"/>
      <c r="K108" s="18"/>
    </row>
    <row r="109" spans="1:11">
      <c r="A109" s="31" t="str">
        <f>co_name</f>
        <v>DUKE ENERGY KENTUCKY, INC.</v>
      </c>
      <c r="C109" s="18"/>
      <c r="D109" s="32"/>
      <c r="E109" s="18"/>
      <c r="F109" s="18"/>
      <c r="G109" s="18"/>
      <c r="H109" s="18"/>
      <c r="I109" s="18"/>
      <c r="J109" s="18" t="str">
        <f>J1</f>
        <v>FR-16(7)(v)-6</v>
      </c>
      <c r="K109" s="18"/>
    </row>
    <row r="110" spans="1:11">
      <c r="A110" s="31" t="str">
        <f>$A$2</f>
        <v>TRANSMISSION CLASSIFIED -  ELECTRIC COST OF SERVICE</v>
      </c>
      <c r="C110" s="18"/>
      <c r="D110" s="32"/>
      <c r="E110" s="18"/>
      <c r="F110" s="18"/>
      <c r="G110" s="18"/>
      <c r="H110" s="18"/>
      <c r="I110" s="18"/>
      <c r="J110" s="18" t="str">
        <f>J2</f>
        <v>WITNESS RESPONSIBLE:</v>
      </c>
      <c r="K110" s="18"/>
    </row>
    <row r="111" spans="1:11">
      <c r="A111" s="31" t="str">
        <f>case_name</f>
        <v>CASE NO: 2017-00321</v>
      </c>
      <c r="C111" s="18"/>
      <c r="D111" s="32"/>
      <c r="E111" s="18"/>
      <c r="F111" s="18"/>
      <c r="G111" s="18"/>
      <c r="H111" s="18"/>
      <c r="I111" s="18"/>
      <c r="J111" s="18" t="str">
        <f>Witness</f>
        <v>JAMES E. ZIOLKOWSKI</v>
      </c>
      <c r="K111" s="18"/>
    </row>
    <row r="112" spans="1:11">
      <c r="A112" s="31" t="str">
        <f>data_filing</f>
        <v>DATA: 12 MONTHS ACTUAL  &amp; 0 MONTHS ESTIMATED</v>
      </c>
      <c r="C112" s="18"/>
      <c r="D112" s="32"/>
      <c r="E112" s="18"/>
      <c r="F112" s="18"/>
      <c r="G112" s="18"/>
      <c r="H112" s="18"/>
      <c r="I112" s="18"/>
      <c r="J112" s="18" t="str">
        <f>"PAGE "&amp;Pages-15&amp;" OF "&amp;Pages</f>
        <v>PAGE 3 OF 18</v>
      </c>
      <c r="K112" s="18"/>
    </row>
    <row r="113" spans="1:11">
      <c r="A113" s="31" t="str">
        <f>type</f>
        <v xml:space="preserve">TYPE OF FILING: "X" ORIGINAL   UPDATED    REVISED  </v>
      </c>
      <c r="C113" s="18"/>
      <c r="D113" s="32"/>
      <c r="E113" s="18"/>
      <c r="F113" s="18"/>
      <c r="G113" s="18"/>
      <c r="H113" s="18"/>
      <c r="I113" s="18"/>
      <c r="J113" s="18"/>
      <c r="K113" s="18"/>
    </row>
    <row r="114" spans="1:11">
      <c r="A114" s="31"/>
      <c r="C114" s="18"/>
      <c r="D114" s="32"/>
      <c r="E114" s="18"/>
      <c r="F114" s="18"/>
      <c r="G114" s="18"/>
      <c r="H114" s="18"/>
      <c r="I114" s="18"/>
      <c r="J114" s="18"/>
      <c r="K114" s="18"/>
    </row>
    <row r="115" spans="1:11">
      <c r="B115" s="31"/>
      <c r="C115" s="18"/>
      <c r="D115" s="32"/>
      <c r="E115" s="18"/>
      <c r="F115" s="18"/>
      <c r="G115" s="18"/>
      <c r="H115" s="18"/>
      <c r="I115" s="18"/>
      <c r="J115" s="18"/>
      <c r="K115" s="18"/>
    </row>
    <row r="116" spans="1:11">
      <c r="A116" s="32" t="s">
        <v>460</v>
      </c>
      <c r="B116" s="18"/>
      <c r="C116" s="18"/>
      <c r="D116" s="32"/>
      <c r="E116" s="18"/>
      <c r="F116" s="32" t="str">
        <f>$F$8</f>
        <v>TOTAL</v>
      </c>
      <c r="G116" s="136" t="s">
        <v>483</v>
      </c>
      <c r="H116" s="124"/>
      <c r="I116" s="125"/>
      <c r="J116" s="32" t="s">
        <v>182</v>
      </c>
      <c r="K116" s="32" t="s">
        <v>264</v>
      </c>
    </row>
    <row r="117" spans="1:11">
      <c r="A117" s="34" t="s">
        <v>461</v>
      </c>
      <c r="B117" s="33" t="s">
        <v>21</v>
      </c>
      <c r="C117" s="33"/>
      <c r="D117" s="34" t="s">
        <v>259</v>
      </c>
      <c r="E117" s="33"/>
      <c r="F117" s="34" t="str">
        <f>$F$9</f>
        <v>TRANSMISSION</v>
      </c>
      <c r="G117" s="137" t="str">
        <f t="shared" ref="G117:I118" si="39">G9</f>
        <v>DEMAND</v>
      </c>
      <c r="H117" s="126" t="str">
        <f t="shared" si="39"/>
        <v>ENERGY</v>
      </c>
      <c r="I117" s="127" t="str">
        <f t="shared" si="39"/>
        <v>CUSTOMER</v>
      </c>
      <c r="J117" s="34" t="s">
        <v>263</v>
      </c>
      <c r="K117" s="34" t="s">
        <v>262</v>
      </c>
    </row>
    <row r="118" spans="1:11">
      <c r="C118" s="162" t="s">
        <v>267</v>
      </c>
      <c r="D118" s="32"/>
      <c r="E118" s="18"/>
      <c r="G118" s="262">
        <f t="shared" si="39"/>
        <v>3</v>
      </c>
      <c r="H118" s="263">
        <f t="shared" si="39"/>
        <v>4</v>
      </c>
      <c r="I118" s="264">
        <f t="shared" si="39"/>
        <v>5</v>
      </c>
    </row>
    <row r="119" spans="1:11">
      <c r="A119" s="21">
        <v>1</v>
      </c>
      <c r="B119" s="20" t="s">
        <v>13</v>
      </c>
      <c r="D119" s="32"/>
      <c r="E119" s="18"/>
      <c r="G119" s="138"/>
      <c r="H119" s="128"/>
      <c r="I119" s="129"/>
    </row>
    <row r="120" spans="1:11">
      <c r="A120" s="21">
        <v>2</v>
      </c>
      <c r="C120" s="20" t="str">
        <f>'FR-16(7)(v)-1 Functional'!C120</f>
        <v>PRODUCTION STEAM</v>
      </c>
      <c r="D120" s="32" t="str">
        <f>'FR-16(7)(v)-1 Functional'!D120</f>
        <v>K201</v>
      </c>
      <c r="E120" s="18"/>
      <c r="F120" s="82">
        <f>'FR-16(7)(v)-1 Functional'!H120</f>
        <v>0</v>
      </c>
      <c r="G120" s="139">
        <f>F120-SUM(H120:I120)</f>
        <v>0</v>
      </c>
      <c r="H120" s="130">
        <f>ROUND(F120*VLOOKUP(D120,AllocTable_Classified_Transmission,$H$10,FALSE),0)</f>
        <v>0</v>
      </c>
      <c r="I120" s="131">
        <f>ROUND(F120*VLOOKUP(D120,AllocTable_Classified_Transmission,$I$10,FALSE),0)</f>
        <v>0</v>
      </c>
      <c r="J120" s="35">
        <f>SUM(G120:I120)</f>
        <v>0</v>
      </c>
      <c r="K120" s="35">
        <f>F120-J120</f>
        <v>0</v>
      </c>
    </row>
    <row r="121" spans="1:11">
      <c r="A121" s="21">
        <v>3</v>
      </c>
      <c r="C121" s="20" t="str">
        <f>'FR-16(7)(v)-1 Functional'!C121</f>
        <v>PRODUCTION OTHER</v>
      </c>
      <c r="D121" s="32" t="str">
        <f>'FR-16(7)(v)-1 Functional'!D121</f>
        <v>K201</v>
      </c>
      <c r="E121" s="18"/>
      <c r="F121" s="82">
        <f>'FR-16(7)(v)-1 Functional'!H121</f>
        <v>0</v>
      </c>
      <c r="G121" s="139">
        <f>F121-SUM(H121:I121)</f>
        <v>0</v>
      </c>
      <c r="H121" s="130">
        <f>ROUND(F121*VLOOKUP(D121,AllocTable_Classified_Transmission,$H$10,FALSE),0)</f>
        <v>0</v>
      </c>
      <c r="I121" s="131">
        <f>ROUND(F121*VLOOKUP(D121,AllocTable_Classified_Transmission,$I$10,FALSE),0)</f>
        <v>0</v>
      </c>
      <c r="J121" s="35">
        <f>SUM(G121:I121)</f>
        <v>0</v>
      </c>
      <c r="K121" s="35">
        <f>F121-J121</f>
        <v>0</v>
      </c>
    </row>
    <row r="122" spans="1:11">
      <c r="A122" s="21">
        <v>4</v>
      </c>
      <c r="C122" s="20" t="str">
        <f>'FR-16(7)(v)-1 Functional'!C122</f>
        <v>ADJUSTMENT</v>
      </c>
      <c r="D122" s="32" t="str">
        <f>'FR-16(7)(v)-1 Functional'!D122</f>
        <v>K201</v>
      </c>
      <c r="E122" s="18"/>
      <c r="F122" s="82">
        <f>'FR-16(7)(v)-1 Functional'!H122</f>
        <v>0</v>
      </c>
      <c r="G122" s="139">
        <f>F122-SUM(H122:I122)</f>
        <v>0</v>
      </c>
      <c r="H122" s="130">
        <f>ROUND(F122*VLOOKUP(D122,AllocTable_Classified_Transmission,$H$10,FALSE),0)</f>
        <v>0</v>
      </c>
      <c r="I122" s="131">
        <f>ROUND(F122*VLOOKUP(D122,AllocTable_Classified_Transmission,$I$10,FALSE),0)</f>
        <v>0</v>
      </c>
      <c r="J122" s="35">
        <f>SUM(G122:I122)</f>
        <v>0</v>
      </c>
      <c r="K122" s="35">
        <f>F122-J122</f>
        <v>0</v>
      </c>
    </row>
    <row r="123" spans="1:11">
      <c r="A123" s="21">
        <v>5</v>
      </c>
      <c r="C123" s="247" t="str">
        <f>'FR-16(7)(v)-1 Functional'!C123</f>
        <v xml:space="preserve">  TOTAL PROD DEPREC RESERVE</v>
      </c>
      <c r="D123" s="32"/>
      <c r="E123" s="18"/>
      <c r="F123" s="36">
        <f t="shared" ref="F123:K123" si="40">SUM(F120:F122)</f>
        <v>0</v>
      </c>
      <c r="G123" s="140">
        <f t="shared" si="40"/>
        <v>0</v>
      </c>
      <c r="H123" s="132">
        <f t="shared" si="40"/>
        <v>0</v>
      </c>
      <c r="I123" s="133">
        <f t="shared" si="40"/>
        <v>0</v>
      </c>
      <c r="J123" s="36">
        <f t="shared" si="40"/>
        <v>0</v>
      </c>
      <c r="K123" s="36">
        <f t="shared" si="40"/>
        <v>0</v>
      </c>
    </row>
    <row r="124" spans="1:11">
      <c r="A124" s="21">
        <v>6</v>
      </c>
      <c r="D124" s="32"/>
      <c r="E124" s="18"/>
      <c r="G124" s="138"/>
      <c r="H124" s="128"/>
      <c r="I124" s="129"/>
    </row>
    <row r="125" spans="1:11">
      <c r="A125" s="21">
        <v>7</v>
      </c>
      <c r="B125" s="20" t="s">
        <v>14</v>
      </c>
      <c r="D125" s="32"/>
      <c r="E125" s="18"/>
      <c r="G125" s="138"/>
      <c r="H125" s="128"/>
      <c r="I125" s="129"/>
    </row>
    <row r="126" spans="1:11">
      <c r="A126" s="21">
        <v>8</v>
      </c>
      <c r="C126" s="20" t="str">
        <f>'FR-16(7)(v)-1 Functional'!C126</f>
        <v>MAIN STEP-UP TRANSFORMERS</v>
      </c>
      <c r="D126" s="32" t="str">
        <f>'FR-16(7)(v)-1 Functional'!D126</f>
        <v>K202</v>
      </c>
      <c r="E126" s="18"/>
      <c r="F126" s="82">
        <f>'FR-16(7)(v)-1 Functional'!H126</f>
        <v>0</v>
      </c>
      <c r="G126" s="139">
        <f>F126-SUM(H126:I126)</f>
        <v>0</v>
      </c>
      <c r="H126" s="130">
        <f>ROUND(F126*VLOOKUP(D126,AllocTable_Classified_Transmission,$H$10,FALSE),0)</f>
        <v>0</v>
      </c>
      <c r="I126" s="131">
        <f>ROUND(F126*VLOOKUP(D126,AllocTable_Classified_Transmission,$I$10,FALSE),0)</f>
        <v>0</v>
      </c>
      <c r="J126" s="35">
        <f>SUM(G126:I126)</f>
        <v>0</v>
      </c>
      <c r="K126" s="35">
        <f>F126-J126</f>
        <v>0</v>
      </c>
    </row>
    <row r="127" spans="1:11">
      <c r="A127" s="21">
        <v>9</v>
      </c>
      <c r="C127" s="20" t="str">
        <f>'FR-16(7)(v)-1 Functional'!C127</f>
        <v>OTHER TRANSMISSION</v>
      </c>
      <c r="D127" s="32" t="str">
        <f>'FR-16(7)(v)-1 Functional'!D127</f>
        <v>K202</v>
      </c>
      <c r="E127" s="18"/>
      <c r="F127" s="82">
        <f>'FR-16(7)(v)-1 Functional'!H127</f>
        <v>18887171</v>
      </c>
      <c r="G127" s="139">
        <f>F127-SUM(H127:I127)</f>
        <v>18887171</v>
      </c>
      <c r="H127" s="130">
        <f>ROUND(F127*VLOOKUP(D127,AllocTable_Classified_Transmission,$H$10,FALSE),0)</f>
        <v>0</v>
      </c>
      <c r="I127" s="131">
        <f>ROUND(F127*VLOOKUP(D127,AllocTable_Classified_Transmission,$I$10,FALSE),0)</f>
        <v>0</v>
      </c>
      <c r="J127" s="35">
        <f>SUM(G127:I127)</f>
        <v>18887171</v>
      </c>
      <c r="K127" s="35">
        <f>F127-J127</f>
        <v>0</v>
      </c>
    </row>
    <row r="128" spans="1:11">
      <c r="A128" s="21">
        <v>10</v>
      </c>
      <c r="C128" s="20" t="str">
        <f>'FR-16(7)(v)-1 Functional'!C128</f>
        <v>ADJUSTMENT</v>
      </c>
      <c r="D128" s="32" t="str">
        <f>'FR-16(7)(v)-1 Functional'!D128</f>
        <v>K202</v>
      </c>
      <c r="E128" s="18"/>
      <c r="F128" s="82">
        <f>'FR-16(7)(v)-1 Functional'!H128</f>
        <v>475730</v>
      </c>
      <c r="G128" s="139">
        <f>F128-SUM(H128:I128)</f>
        <v>475730</v>
      </c>
      <c r="H128" s="130">
        <f>ROUND(F128*VLOOKUP(D128,AllocTable_Classified_Transmission,$H$10,FALSE),0)</f>
        <v>0</v>
      </c>
      <c r="I128" s="131">
        <f>ROUND(F128*VLOOKUP(D128,AllocTable_Classified_Transmission,$I$10,FALSE),0)</f>
        <v>0</v>
      </c>
      <c r="J128" s="35">
        <f>SUM(G128:I128)</f>
        <v>475730</v>
      </c>
      <c r="K128" s="35">
        <f>F128-J128</f>
        <v>0</v>
      </c>
    </row>
    <row r="129" spans="1:11">
      <c r="A129" s="21">
        <v>11</v>
      </c>
      <c r="C129" s="247" t="str">
        <f>'FR-16(7)(v)-1 Functional'!C129</f>
        <v xml:space="preserve">  TOTAL TRANS DEPREC RESERVE</v>
      </c>
      <c r="D129" s="32"/>
      <c r="E129" s="18"/>
      <c r="F129" s="36">
        <f t="shared" ref="F129:K129" si="41">SUM(F126:F128)</f>
        <v>19362901</v>
      </c>
      <c r="G129" s="140">
        <f t="shared" si="41"/>
        <v>19362901</v>
      </c>
      <c r="H129" s="132">
        <f t="shared" si="41"/>
        <v>0</v>
      </c>
      <c r="I129" s="133">
        <f t="shared" si="41"/>
        <v>0</v>
      </c>
      <c r="J129" s="36">
        <f t="shared" si="41"/>
        <v>19362901</v>
      </c>
      <c r="K129" s="36">
        <f t="shared" si="41"/>
        <v>0</v>
      </c>
    </row>
    <row r="130" spans="1:11">
      <c r="A130" s="21">
        <v>12</v>
      </c>
      <c r="D130" s="32"/>
      <c r="E130" s="18"/>
      <c r="G130" s="138"/>
      <c r="H130" s="128"/>
      <c r="I130" s="129"/>
    </row>
    <row r="131" spans="1:11">
      <c r="A131" s="21">
        <v>13</v>
      </c>
      <c r="C131" s="20" t="str">
        <f>'FR-16(7)(v)-1 Functional'!C131</f>
        <v>TOTAL PROD &amp; TRANS DEPREC RESERVE</v>
      </c>
      <c r="D131" s="32"/>
      <c r="E131" s="18"/>
      <c r="F131" s="82">
        <f>F129+F123</f>
        <v>19362901</v>
      </c>
      <c r="G131" s="139">
        <f>G129+G123</f>
        <v>19362901</v>
      </c>
      <c r="H131" s="130">
        <f>H129+H123</f>
        <v>0</v>
      </c>
      <c r="I131" s="131">
        <f>I129+I123</f>
        <v>0</v>
      </c>
      <c r="J131" s="35">
        <f>J129+J123</f>
        <v>19362901</v>
      </c>
      <c r="K131" s="35">
        <f>F131-J131</f>
        <v>0</v>
      </c>
    </row>
    <row r="132" spans="1:11">
      <c r="A132" s="21">
        <v>14</v>
      </c>
      <c r="D132" s="32"/>
      <c r="E132" s="18"/>
      <c r="G132" s="138"/>
      <c r="H132" s="128"/>
      <c r="I132" s="129"/>
    </row>
    <row r="133" spans="1:11">
      <c r="A133" s="21">
        <v>15</v>
      </c>
      <c r="B133" s="20" t="s">
        <v>16</v>
      </c>
      <c r="D133" s="32"/>
      <c r="E133" s="18"/>
      <c r="G133" s="138"/>
      <c r="H133" s="128"/>
      <c r="I133" s="129"/>
    </row>
    <row r="134" spans="1:11">
      <c r="A134" s="21">
        <v>16</v>
      </c>
      <c r="C134" s="20" t="str">
        <f>'FR-16(7)(v)-1 Functional'!C134</f>
        <v>SUBSTATIONS</v>
      </c>
      <c r="D134" s="32" t="str">
        <f>'FR-16(7)(v)-1 Functional'!D134</f>
        <v>K215</v>
      </c>
      <c r="E134" s="18"/>
      <c r="F134" s="82">
        <f>'FR-16(7)(v)-1 Functional'!H134</f>
        <v>0</v>
      </c>
      <c r="G134" s="139">
        <f>F134-SUM(H134:I134)</f>
        <v>0</v>
      </c>
      <c r="H134" s="130">
        <f>ROUND(F134*VLOOKUP(D134,AllocTable_Classified_Transmission,$H$10,FALSE),0)</f>
        <v>0</v>
      </c>
      <c r="I134" s="131">
        <f>ROUND(F134*VLOOKUP(D134,AllocTable_Classified_Transmission,$I$10,FALSE),0)</f>
        <v>0</v>
      </c>
      <c r="J134" s="35">
        <f>SUM(G134:I134)</f>
        <v>0</v>
      </c>
      <c r="K134" s="35">
        <f>F134-J134</f>
        <v>0</v>
      </c>
    </row>
    <row r="135" spans="1:11">
      <c r="A135" s="21">
        <v>17</v>
      </c>
      <c r="C135" s="20" t="str">
        <f>'FR-16(7)(v)-1 Functional'!C135</f>
        <v>POLES, TOWERS  &amp; FIXTURES - PRIMARY - DEMAND</v>
      </c>
      <c r="D135" s="32" t="str">
        <f>'FR-16(7)(v)-1 Functional'!D135</f>
        <v>K205</v>
      </c>
      <c r="E135" s="18"/>
      <c r="F135" s="82">
        <f>'FR-16(7)(v)-1 Functional'!H135</f>
        <v>0</v>
      </c>
      <c r="G135" s="139">
        <f>F135-SUM(H135:I135)</f>
        <v>0</v>
      </c>
      <c r="H135" s="130">
        <f>ROUND(F135*VLOOKUP(D135,AllocTable_Classified_Transmission,$H$10,FALSE),0)</f>
        <v>0</v>
      </c>
      <c r="I135" s="131">
        <f>ROUND(F135*VLOOKUP(D135,AllocTable_Classified_Transmission,$I$10,FALSE),0)</f>
        <v>0</v>
      </c>
      <c r="J135" s="35">
        <f>SUM(G135:I135)</f>
        <v>0</v>
      </c>
      <c r="K135" s="35">
        <f>F135-J135</f>
        <v>0</v>
      </c>
    </row>
    <row r="136" spans="1:11">
      <c r="A136" s="21">
        <v>18</v>
      </c>
      <c r="C136" s="20" t="str">
        <f>'FR-16(7)(v)-1 Functional'!C136</f>
        <v>POLES, TOWERS  &amp; FIXTURES - PRIMARY - CUSTOMER</v>
      </c>
      <c r="D136" s="32" t="str">
        <f>'FR-16(7)(v)-1 Functional'!D136</f>
        <v>K405</v>
      </c>
      <c r="E136" s="18"/>
      <c r="F136" s="82">
        <f>'FR-16(7)(v)-1 Functional'!H136</f>
        <v>0</v>
      </c>
      <c r="G136" s="139">
        <f t="shared" ref="G136:G146" si="42">F136-SUM(H136:I136)</f>
        <v>0</v>
      </c>
      <c r="H136" s="130">
        <f t="shared" ref="H136:H146" si="43">ROUND(F136*VLOOKUP(D136,AllocTable_Classified_Transmission,$H$10,FALSE),0)</f>
        <v>0</v>
      </c>
      <c r="I136" s="131">
        <f t="shared" ref="I136:I146" si="44">ROUND(F136*VLOOKUP(D136,AllocTable_Classified_Transmission,$I$10,FALSE),0)</f>
        <v>0</v>
      </c>
      <c r="J136" s="35">
        <f t="shared" ref="J136:J146" si="45">SUM(G136:I136)</f>
        <v>0</v>
      </c>
      <c r="K136" s="35">
        <f t="shared" ref="K136:K146" si="46">F136-J136</f>
        <v>0</v>
      </c>
    </row>
    <row r="137" spans="1:11">
      <c r="A137" s="21">
        <v>19</v>
      </c>
      <c r="C137" s="20" t="str">
        <f>'FR-16(7)(v)-1 Functional'!C137</f>
        <v>POLES, TOWERS  &amp; FIXTURES - SECONDARY - DEMAND</v>
      </c>
      <c r="D137" s="32" t="str">
        <f>'FR-16(7)(v)-1 Functional'!D137</f>
        <v>K206</v>
      </c>
      <c r="E137" s="18"/>
      <c r="F137" s="82">
        <f>'FR-16(7)(v)-1 Functional'!H137</f>
        <v>0</v>
      </c>
      <c r="G137" s="139">
        <f t="shared" si="42"/>
        <v>0</v>
      </c>
      <c r="H137" s="130">
        <f t="shared" si="43"/>
        <v>0</v>
      </c>
      <c r="I137" s="131">
        <f t="shared" si="44"/>
        <v>0</v>
      </c>
      <c r="J137" s="35">
        <f t="shared" si="45"/>
        <v>0</v>
      </c>
      <c r="K137" s="35">
        <f t="shared" si="46"/>
        <v>0</v>
      </c>
    </row>
    <row r="138" spans="1:11">
      <c r="A138" s="21">
        <v>20</v>
      </c>
      <c r="C138" s="20" t="str">
        <f>'FR-16(7)(v)-1 Functional'!C138</f>
        <v>POLES, TOWERS  &amp; FIXTURES - SECONDARY - CUSTOMER</v>
      </c>
      <c r="D138" s="32" t="str">
        <f>'FR-16(7)(v)-1 Functional'!D138</f>
        <v>K405</v>
      </c>
      <c r="E138" s="18"/>
      <c r="F138" s="82">
        <f>'FR-16(7)(v)-1 Functional'!H138</f>
        <v>0</v>
      </c>
      <c r="G138" s="139">
        <f t="shared" si="42"/>
        <v>0</v>
      </c>
      <c r="H138" s="130">
        <f t="shared" si="43"/>
        <v>0</v>
      </c>
      <c r="I138" s="131">
        <f t="shared" si="44"/>
        <v>0</v>
      </c>
      <c r="J138" s="35">
        <f t="shared" si="45"/>
        <v>0</v>
      </c>
      <c r="K138" s="35">
        <f t="shared" si="46"/>
        <v>0</v>
      </c>
    </row>
    <row r="139" spans="1:11">
      <c r="A139" s="21">
        <v>21</v>
      </c>
      <c r="C139" s="20" t="str">
        <f>'FR-16(7)(v)-1 Functional'!C139</f>
        <v>CONDUCTORS - OVERHEAD / PRIMARY - DEMAND</v>
      </c>
      <c r="D139" s="32" t="str">
        <f>'FR-16(7)(v)-1 Functional'!D139</f>
        <v>K205</v>
      </c>
      <c r="E139" s="18"/>
      <c r="F139" s="82">
        <f>'FR-16(7)(v)-1 Functional'!H139</f>
        <v>0</v>
      </c>
      <c r="G139" s="139">
        <f t="shared" si="42"/>
        <v>0</v>
      </c>
      <c r="H139" s="130">
        <f t="shared" si="43"/>
        <v>0</v>
      </c>
      <c r="I139" s="131">
        <f t="shared" si="44"/>
        <v>0</v>
      </c>
      <c r="J139" s="35">
        <f t="shared" si="45"/>
        <v>0</v>
      </c>
      <c r="K139" s="35">
        <f t="shared" si="46"/>
        <v>0</v>
      </c>
    </row>
    <row r="140" spans="1:11">
      <c r="A140" s="21">
        <v>22</v>
      </c>
      <c r="C140" s="20" t="str">
        <f>'FR-16(7)(v)-1 Functional'!C140</f>
        <v>CONDUCTORS - OVERHEAD / PRIMARY - CUSTOMER</v>
      </c>
      <c r="D140" s="32" t="str">
        <f>'FR-16(7)(v)-1 Functional'!D140</f>
        <v>K405</v>
      </c>
      <c r="E140" s="18"/>
      <c r="F140" s="82">
        <f>'FR-16(7)(v)-1 Functional'!H140</f>
        <v>0</v>
      </c>
      <c r="G140" s="139">
        <f t="shared" si="42"/>
        <v>0</v>
      </c>
      <c r="H140" s="130">
        <f t="shared" si="43"/>
        <v>0</v>
      </c>
      <c r="I140" s="131">
        <f t="shared" si="44"/>
        <v>0</v>
      </c>
      <c r="J140" s="35">
        <f t="shared" si="45"/>
        <v>0</v>
      </c>
      <c r="K140" s="35">
        <f t="shared" si="46"/>
        <v>0</v>
      </c>
    </row>
    <row r="141" spans="1:11">
      <c r="A141" s="21">
        <v>23</v>
      </c>
      <c r="C141" s="20" t="str">
        <f>'FR-16(7)(v)-1 Functional'!C141</f>
        <v>CONDUCTORS - OVERHEAD / SECONDARY - DEMAND</v>
      </c>
      <c r="D141" s="32" t="str">
        <f>'FR-16(7)(v)-1 Functional'!D141</f>
        <v>K206</v>
      </c>
      <c r="E141" s="18"/>
      <c r="F141" s="82">
        <f>'FR-16(7)(v)-1 Functional'!H141</f>
        <v>0</v>
      </c>
      <c r="G141" s="139">
        <f t="shared" si="42"/>
        <v>0</v>
      </c>
      <c r="H141" s="130">
        <f t="shared" si="43"/>
        <v>0</v>
      </c>
      <c r="I141" s="131">
        <f t="shared" si="44"/>
        <v>0</v>
      </c>
      <c r="J141" s="35">
        <f t="shared" si="45"/>
        <v>0</v>
      </c>
      <c r="K141" s="35">
        <f t="shared" si="46"/>
        <v>0</v>
      </c>
    </row>
    <row r="142" spans="1:11">
      <c r="A142" s="21">
        <v>24</v>
      </c>
      <c r="C142" s="20" t="str">
        <f>'FR-16(7)(v)-1 Functional'!C142</f>
        <v>CONDUCTORS - OVERHEAD / SECONDARY - CUSTOMER</v>
      </c>
      <c r="D142" s="32" t="str">
        <f>'FR-16(7)(v)-1 Functional'!D142</f>
        <v>K405</v>
      </c>
      <c r="E142" s="18"/>
      <c r="F142" s="82">
        <f>'FR-16(7)(v)-1 Functional'!H142</f>
        <v>0</v>
      </c>
      <c r="G142" s="139">
        <f t="shared" si="42"/>
        <v>0</v>
      </c>
      <c r="H142" s="130">
        <f t="shared" si="43"/>
        <v>0</v>
      </c>
      <c r="I142" s="131">
        <f t="shared" si="44"/>
        <v>0</v>
      </c>
      <c r="J142" s="35">
        <f t="shared" si="45"/>
        <v>0</v>
      </c>
      <c r="K142" s="35">
        <f t="shared" si="46"/>
        <v>0</v>
      </c>
    </row>
    <row r="143" spans="1:11">
      <c r="A143" s="21">
        <v>25</v>
      </c>
      <c r="C143" s="20" t="str">
        <f>'FR-16(7)(v)-1 Functional'!C143</f>
        <v>CONDUCTORS - UNDERGROUND / PRIMARY - DEMAND</v>
      </c>
      <c r="D143" s="32" t="str">
        <f>'FR-16(7)(v)-1 Functional'!D143</f>
        <v>K205</v>
      </c>
      <c r="E143" s="18"/>
      <c r="F143" s="82">
        <f>'FR-16(7)(v)-1 Functional'!H143</f>
        <v>0</v>
      </c>
      <c r="G143" s="139">
        <f t="shared" si="42"/>
        <v>0</v>
      </c>
      <c r="H143" s="130">
        <f t="shared" si="43"/>
        <v>0</v>
      </c>
      <c r="I143" s="131">
        <f t="shared" si="44"/>
        <v>0</v>
      </c>
      <c r="J143" s="35">
        <f t="shared" si="45"/>
        <v>0</v>
      </c>
      <c r="K143" s="35">
        <f t="shared" si="46"/>
        <v>0</v>
      </c>
    </row>
    <row r="144" spans="1:11">
      <c r="A144" s="21">
        <v>26</v>
      </c>
      <c r="C144" s="20" t="str">
        <f>'FR-16(7)(v)-1 Functional'!C144</f>
        <v>CONDUCTORS - UNDERGROUND / PRIMARY - CUSTOMER</v>
      </c>
      <c r="D144" s="32" t="str">
        <f>'FR-16(7)(v)-1 Functional'!D144</f>
        <v>K405</v>
      </c>
      <c r="E144" s="18"/>
      <c r="F144" s="82">
        <f>'FR-16(7)(v)-1 Functional'!H144</f>
        <v>0</v>
      </c>
      <c r="G144" s="139">
        <f t="shared" si="42"/>
        <v>0</v>
      </c>
      <c r="H144" s="130">
        <f t="shared" si="43"/>
        <v>0</v>
      </c>
      <c r="I144" s="131">
        <f t="shared" si="44"/>
        <v>0</v>
      </c>
      <c r="J144" s="35">
        <f t="shared" si="45"/>
        <v>0</v>
      </c>
      <c r="K144" s="35">
        <f t="shared" si="46"/>
        <v>0</v>
      </c>
    </row>
    <row r="145" spans="1:11">
      <c r="A145" s="21">
        <v>27</v>
      </c>
      <c r="C145" s="20" t="str">
        <f>'FR-16(7)(v)-1 Functional'!C145</f>
        <v>CONDUCTORS - UNDERGROUND / SECONDARY - DEMAND</v>
      </c>
      <c r="D145" s="32" t="str">
        <f>'FR-16(7)(v)-1 Functional'!D145</f>
        <v>K206</v>
      </c>
      <c r="E145" s="18"/>
      <c r="F145" s="82">
        <f>'FR-16(7)(v)-1 Functional'!H145</f>
        <v>0</v>
      </c>
      <c r="G145" s="139">
        <f t="shared" si="42"/>
        <v>0</v>
      </c>
      <c r="H145" s="130">
        <f t="shared" si="43"/>
        <v>0</v>
      </c>
      <c r="I145" s="131">
        <f t="shared" si="44"/>
        <v>0</v>
      </c>
      <c r="J145" s="35">
        <f t="shared" si="45"/>
        <v>0</v>
      </c>
      <c r="K145" s="35">
        <f t="shared" si="46"/>
        <v>0</v>
      </c>
    </row>
    <row r="146" spans="1:11">
      <c r="A146" s="21">
        <v>28</v>
      </c>
      <c r="C146" s="20" t="str">
        <f>'FR-16(7)(v)-1 Functional'!C146</f>
        <v>CONDUCTORS - UNDERGROUND / SECONDARY - CUSTOMER</v>
      </c>
      <c r="D146" s="32" t="str">
        <f>'FR-16(7)(v)-1 Functional'!D146</f>
        <v>K405</v>
      </c>
      <c r="E146" s="18"/>
      <c r="F146" s="82">
        <f>'FR-16(7)(v)-1 Functional'!H146</f>
        <v>0</v>
      </c>
      <c r="G146" s="139">
        <f t="shared" si="42"/>
        <v>0</v>
      </c>
      <c r="H146" s="130">
        <f t="shared" si="43"/>
        <v>0</v>
      </c>
      <c r="I146" s="131">
        <f t="shared" si="44"/>
        <v>0</v>
      </c>
      <c r="J146" s="35">
        <f t="shared" si="45"/>
        <v>0</v>
      </c>
      <c r="K146" s="35">
        <f t="shared" si="46"/>
        <v>0</v>
      </c>
    </row>
    <row r="147" spans="1:11">
      <c r="A147" s="21">
        <v>29</v>
      </c>
      <c r="C147" s="20" t="str">
        <f>'FR-16(7)(v)-1 Functional'!C147</f>
        <v>TRANSFORMERS DEMAND RELATED</v>
      </c>
      <c r="D147" s="32" t="str">
        <f>'FR-16(7)(v)-1 Functional'!D147</f>
        <v>K215</v>
      </c>
      <c r="E147" s="18"/>
      <c r="F147" s="82">
        <f>'FR-16(7)(v)-1 Functional'!H147</f>
        <v>0</v>
      </c>
      <c r="G147" s="139">
        <f t="shared" ref="G147:G153" si="47">F147-SUM(H147:I147)</f>
        <v>0</v>
      </c>
      <c r="H147" s="130">
        <f t="shared" ref="H147:H153" si="48">ROUND(F147*VLOOKUP(D147,AllocTable_Classified_Transmission,$H$10,FALSE),0)</f>
        <v>0</v>
      </c>
      <c r="I147" s="131">
        <f t="shared" ref="I147:I153" si="49">ROUND(F147*VLOOKUP(D147,AllocTable_Classified_Transmission,$I$10,FALSE),0)</f>
        <v>0</v>
      </c>
      <c r="J147" s="35">
        <f t="shared" ref="J147:J153" si="50">SUM(G147:I147)</f>
        <v>0</v>
      </c>
      <c r="K147" s="35">
        <f t="shared" ref="K147:K153" si="51">F147-J147</f>
        <v>0</v>
      </c>
    </row>
    <row r="148" spans="1:11">
      <c r="A148" s="21">
        <v>30</v>
      </c>
      <c r="C148" s="20" t="str">
        <f>'FR-16(7)(v)-1 Functional'!C148</f>
        <v>TRANSFORMERS CUSTOMER RELATED</v>
      </c>
      <c r="D148" s="32" t="str">
        <f>'FR-16(7)(v)-1 Functional'!D148</f>
        <v>K405</v>
      </c>
      <c r="E148" s="18"/>
      <c r="F148" s="82">
        <f>'FR-16(7)(v)-1 Functional'!H148</f>
        <v>0</v>
      </c>
      <c r="G148" s="139">
        <f t="shared" si="47"/>
        <v>0</v>
      </c>
      <c r="H148" s="130">
        <f t="shared" si="48"/>
        <v>0</v>
      </c>
      <c r="I148" s="131">
        <f t="shared" si="49"/>
        <v>0</v>
      </c>
      <c r="J148" s="35">
        <f t="shared" si="50"/>
        <v>0</v>
      </c>
      <c r="K148" s="35">
        <f t="shared" si="51"/>
        <v>0</v>
      </c>
    </row>
    <row r="149" spans="1:11">
      <c r="A149" s="21">
        <v>31</v>
      </c>
      <c r="C149" s="20" t="str">
        <f>'FR-16(7)(v)-1 Functional'!C149</f>
        <v>SERVICES</v>
      </c>
      <c r="D149" s="32" t="str">
        <f>'FR-16(7)(v)-1 Functional'!D149</f>
        <v>K217</v>
      </c>
      <c r="E149" s="18"/>
      <c r="F149" s="82">
        <f>'FR-16(7)(v)-1 Functional'!H149</f>
        <v>0</v>
      </c>
      <c r="G149" s="139">
        <f t="shared" si="47"/>
        <v>0</v>
      </c>
      <c r="H149" s="130">
        <f t="shared" si="48"/>
        <v>0</v>
      </c>
      <c r="I149" s="131">
        <f t="shared" si="49"/>
        <v>0</v>
      </c>
      <c r="J149" s="35">
        <f t="shared" si="50"/>
        <v>0</v>
      </c>
      <c r="K149" s="35">
        <f t="shared" si="51"/>
        <v>0</v>
      </c>
    </row>
    <row r="150" spans="1:11">
      <c r="A150" s="21">
        <v>32</v>
      </c>
      <c r="C150" s="20" t="str">
        <f>'FR-16(7)(v)-1 Functional'!C150</f>
        <v>METERS</v>
      </c>
      <c r="D150" s="32" t="str">
        <f>'FR-16(7)(v)-1 Functional'!D150</f>
        <v>K407</v>
      </c>
      <c r="E150" s="18"/>
      <c r="F150" s="82">
        <f>'FR-16(7)(v)-1 Functional'!H150</f>
        <v>2245</v>
      </c>
      <c r="G150" s="139">
        <f t="shared" si="47"/>
        <v>0</v>
      </c>
      <c r="H150" s="130">
        <f t="shared" si="48"/>
        <v>0</v>
      </c>
      <c r="I150" s="131">
        <f t="shared" si="49"/>
        <v>2245</v>
      </c>
      <c r="J150" s="35">
        <f t="shared" si="50"/>
        <v>2245</v>
      </c>
      <c r="K150" s="35">
        <f t="shared" si="51"/>
        <v>0</v>
      </c>
    </row>
    <row r="151" spans="1:11">
      <c r="A151" s="21">
        <v>33</v>
      </c>
      <c r="C151" s="20" t="str">
        <f>'FR-16(7)(v)-1 Functional'!C151</f>
        <v>STREET LIGHTS</v>
      </c>
      <c r="D151" s="32" t="str">
        <f>'FR-16(7)(v)-1 Functional'!D151</f>
        <v>K401</v>
      </c>
      <c r="E151" s="18"/>
      <c r="F151" s="82">
        <f>'FR-16(7)(v)-1 Functional'!H151</f>
        <v>0</v>
      </c>
      <c r="G151" s="139">
        <f t="shared" si="47"/>
        <v>0</v>
      </c>
      <c r="H151" s="130">
        <f t="shared" si="48"/>
        <v>0</v>
      </c>
      <c r="I151" s="131">
        <f t="shared" si="49"/>
        <v>0</v>
      </c>
      <c r="J151" s="35">
        <f t="shared" si="50"/>
        <v>0</v>
      </c>
      <c r="K151" s="35">
        <f t="shared" si="51"/>
        <v>0</v>
      </c>
    </row>
    <row r="152" spans="1:11">
      <c r="A152" s="21">
        <v>34</v>
      </c>
      <c r="C152" s="20" t="str">
        <f>'FR-16(7)(v)-1 Functional'!C152</f>
        <v xml:space="preserve">ADJUSTMENT  </v>
      </c>
      <c r="D152" s="32" t="str">
        <f>'FR-16(7)(v)-1 Functional'!D152</f>
        <v>K209</v>
      </c>
      <c r="E152" s="18"/>
      <c r="F152" s="82">
        <f>'FR-16(7)(v)-1 Functional'!H152</f>
        <v>324</v>
      </c>
      <c r="G152" s="139">
        <f t="shared" si="47"/>
        <v>0</v>
      </c>
      <c r="H152" s="130">
        <f t="shared" si="48"/>
        <v>0</v>
      </c>
      <c r="I152" s="131">
        <f t="shared" si="49"/>
        <v>324</v>
      </c>
      <c r="J152" s="35">
        <f t="shared" si="50"/>
        <v>324</v>
      </c>
      <c r="K152" s="35">
        <f t="shared" si="51"/>
        <v>0</v>
      </c>
    </row>
    <row r="153" spans="1:11">
      <c r="A153" s="21">
        <v>35</v>
      </c>
      <c r="C153" s="49" t="str">
        <f>'FR-16(7)(v)-1 Functional'!C153</f>
        <v>CONSTRUCTION NOT CLASSIFIED</v>
      </c>
      <c r="D153" s="32" t="str">
        <f>'FR-16(7)(v)-1 Functional'!D153</f>
        <v>K209</v>
      </c>
      <c r="E153" s="18"/>
      <c r="F153" s="82">
        <f>'FR-16(7)(v)-1 Functional'!H153</f>
        <v>75</v>
      </c>
      <c r="G153" s="139">
        <f t="shared" si="47"/>
        <v>0</v>
      </c>
      <c r="H153" s="130">
        <f t="shared" si="48"/>
        <v>0</v>
      </c>
      <c r="I153" s="131">
        <f t="shared" si="49"/>
        <v>75</v>
      </c>
      <c r="J153" s="35">
        <f t="shared" si="50"/>
        <v>75</v>
      </c>
      <c r="K153" s="35">
        <f t="shared" si="51"/>
        <v>0</v>
      </c>
    </row>
    <row r="154" spans="1:11" s="1213" customFormat="1">
      <c r="A154" s="1214">
        <v>36</v>
      </c>
      <c r="C154" s="49" t="str">
        <f>'FR-16(7)(v)-1 Functional'!C154</f>
        <v>RWIP</v>
      </c>
      <c r="D154" s="32" t="str">
        <f>'FR-16(7)(v)-1 Functional'!D154</f>
        <v>K215</v>
      </c>
      <c r="E154" s="1212"/>
      <c r="F154" s="1229">
        <f>'FR-16(7)(v)-1 Functional'!H154</f>
        <v>0</v>
      </c>
      <c r="G154" s="139">
        <f t="shared" ref="G154" si="52">F154-SUM(H154:I154)</f>
        <v>0</v>
      </c>
      <c r="H154" s="130">
        <f t="shared" ref="H154" si="53">ROUND(F154*VLOOKUP(D154,AllocTable_Classified_Transmission,$H$10,FALSE),0)</f>
        <v>0</v>
      </c>
      <c r="I154" s="131">
        <f t="shared" ref="I154" si="54">ROUND(F154*VLOOKUP(D154,AllocTable_Classified_Transmission,$I$10,FALSE),0)</f>
        <v>0</v>
      </c>
      <c r="J154" s="1218">
        <f t="shared" ref="J154" si="55">SUM(G154:I154)</f>
        <v>0</v>
      </c>
      <c r="K154" s="1218">
        <f t="shared" ref="K154" si="56">F154-J154</f>
        <v>0</v>
      </c>
    </row>
    <row r="155" spans="1:11">
      <c r="A155" s="1214">
        <v>37</v>
      </c>
      <c r="C155" s="20" t="str">
        <f>'FR-16(7)(v)-1 Functional'!C155</f>
        <v xml:space="preserve">  TOTAL DIST DEPREC RESERVE</v>
      </c>
      <c r="D155" s="32"/>
      <c r="E155" s="18"/>
      <c r="F155" s="36">
        <f>SUM(F133:F154)</f>
        <v>2644</v>
      </c>
      <c r="G155" s="140">
        <f t="shared" ref="G155:K155" si="57">SUM(G133:G153)</f>
        <v>0</v>
      </c>
      <c r="H155" s="132">
        <f t="shared" si="57"/>
        <v>0</v>
      </c>
      <c r="I155" s="133">
        <f t="shared" si="57"/>
        <v>2644</v>
      </c>
      <c r="J155" s="36">
        <f t="shared" si="57"/>
        <v>2644</v>
      </c>
      <c r="K155" s="36">
        <f t="shared" si="57"/>
        <v>0</v>
      </c>
    </row>
    <row r="156" spans="1:11">
      <c r="A156" s="1214">
        <v>38</v>
      </c>
      <c r="D156" s="32"/>
      <c r="E156" s="18"/>
      <c r="G156" s="138"/>
      <c r="H156" s="128"/>
      <c r="I156" s="129"/>
    </row>
    <row r="157" spans="1:11">
      <c r="A157" s="1214">
        <v>39</v>
      </c>
      <c r="C157" s="20" t="s">
        <v>639</v>
      </c>
      <c r="D157" s="32"/>
      <c r="E157" s="18"/>
      <c r="F157" s="82">
        <f>F155+F129</f>
        <v>19365545</v>
      </c>
      <c r="G157" s="139">
        <f>G155+G129</f>
        <v>19362901</v>
      </c>
      <c r="H157" s="130">
        <f>H155+H129</f>
        <v>0</v>
      </c>
      <c r="I157" s="131">
        <f>I155+I129</f>
        <v>2644</v>
      </c>
      <c r="J157" s="35">
        <f>J155+J129</f>
        <v>19365545</v>
      </c>
      <c r="K157" s="35">
        <f>F157-J157</f>
        <v>0</v>
      </c>
    </row>
    <row r="158" spans="1:11">
      <c r="A158" s="1214">
        <v>40</v>
      </c>
      <c r="C158" s="20" t="s">
        <v>640</v>
      </c>
      <c r="D158" s="32"/>
      <c r="E158" s="18"/>
      <c r="F158" s="82">
        <f>F131+F155</f>
        <v>19365545</v>
      </c>
      <c r="G158" s="139">
        <f>G131+G155</f>
        <v>19362901</v>
      </c>
      <c r="H158" s="130">
        <f>H131+H155</f>
        <v>0</v>
      </c>
      <c r="I158" s="131">
        <f>I131+I155</f>
        <v>2644</v>
      </c>
      <c r="J158" s="35">
        <f>J131+J155</f>
        <v>19365545</v>
      </c>
      <c r="K158" s="35">
        <f>F158-J158</f>
        <v>0</v>
      </c>
    </row>
    <row r="159" spans="1:11">
      <c r="A159" s="1214">
        <v>41</v>
      </c>
      <c r="D159" s="32"/>
      <c r="E159" s="18"/>
      <c r="G159" s="138"/>
      <c r="H159" s="128"/>
      <c r="I159" s="129"/>
    </row>
    <row r="160" spans="1:11">
      <c r="A160" s="1214">
        <v>42</v>
      </c>
      <c r="B160" s="20" t="s">
        <v>19</v>
      </c>
      <c r="D160" s="32"/>
      <c r="E160" s="18"/>
      <c r="G160" s="138"/>
      <c r="H160" s="128"/>
      <c r="I160" s="129"/>
    </row>
    <row r="161" spans="1:11">
      <c r="A161" s="1214">
        <v>43</v>
      </c>
      <c r="C161" s="20" t="str">
        <f>'FR-16(7)(v)-1 Functional'!C161</f>
        <v>PRODUCTION - DEMAND</v>
      </c>
      <c r="D161" s="32" t="str">
        <f>'FR-16(7)(v)-1 Functional'!D161</f>
        <v>K201</v>
      </c>
      <c r="E161" s="18"/>
      <c r="F161" s="82">
        <f>'FR-16(7)(v)-1 Functional'!H161</f>
        <v>0</v>
      </c>
      <c r="G161" s="139">
        <f>F161-SUM(H161:I161)</f>
        <v>0</v>
      </c>
      <c r="H161" s="130">
        <f t="shared" ref="H161:H169" si="58">ROUND(F161*VLOOKUP(D161,AllocTable_Classified_Transmission,$H$10,FALSE),0)</f>
        <v>0</v>
      </c>
      <c r="I161" s="131">
        <f t="shared" ref="I161:I169" si="59">ROUND(F161*VLOOKUP(D161,AllocTable_Classified_Transmission,$I$10,FALSE),0)</f>
        <v>0</v>
      </c>
      <c r="J161" s="35">
        <f>SUM(G161:I161)</f>
        <v>0</v>
      </c>
      <c r="K161" s="35">
        <f>F161-J161</f>
        <v>0</v>
      </c>
    </row>
    <row r="162" spans="1:11">
      <c r="A162" s="1214">
        <v>44</v>
      </c>
      <c r="C162" s="20" t="str">
        <f>'FR-16(7)(v)-1 Functional'!C162</f>
        <v>PRODUCTION - ENERGY</v>
      </c>
      <c r="D162" s="32" t="str">
        <f>'FR-16(7)(v)-1 Functional'!D162</f>
        <v>K301</v>
      </c>
      <c r="E162" s="18"/>
      <c r="F162" s="82">
        <f>'FR-16(7)(v)-1 Functional'!H162</f>
        <v>0</v>
      </c>
      <c r="G162" s="139">
        <f t="shared" ref="G162:G169" si="60">F162-SUM(H162:I162)</f>
        <v>0</v>
      </c>
      <c r="H162" s="130">
        <f t="shared" si="58"/>
        <v>0</v>
      </c>
      <c r="I162" s="131">
        <f t="shared" si="59"/>
        <v>0</v>
      </c>
      <c r="J162" s="35">
        <f t="shared" ref="J162:J169" si="61">SUM(G162:I162)</f>
        <v>0</v>
      </c>
      <c r="K162" s="35">
        <f t="shared" ref="K162:K169" si="62">F162-J162</f>
        <v>0</v>
      </c>
    </row>
    <row r="163" spans="1:11">
      <c r="A163" s="1214">
        <v>45</v>
      </c>
      <c r="C163" s="20" t="str">
        <f>'FR-16(7)(v)-1 Functional'!C163</f>
        <v>TRANSMISSION</v>
      </c>
      <c r="D163" s="32" t="str">
        <f>'FR-16(7)(v)-1 Functional'!D163</f>
        <v>K202</v>
      </c>
      <c r="E163" s="18"/>
      <c r="F163" s="82">
        <f>'FR-16(7)(v)-1 Functional'!H163</f>
        <v>838896</v>
      </c>
      <c r="G163" s="139">
        <f t="shared" si="60"/>
        <v>838896</v>
      </c>
      <c r="H163" s="130">
        <f t="shared" si="58"/>
        <v>0</v>
      </c>
      <c r="I163" s="131">
        <f t="shared" si="59"/>
        <v>0</v>
      </c>
      <c r="J163" s="35">
        <f t="shared" si="61"/>
        <v>838896</v>
      </c>
      <c r="K163" s="35">
        <f t="shared" si="62"/>
        <v>0</v>
      </c>
    </row>
    <row r="164" spans="1:11">
      <c r="A164" s="1214">
        <v>46</v>
      </c>
      <c r="C164" s="20" t="str">
        <f>'FR-16(7)(v)-1 Functional'!C164</f>
        <v>DISTRIBUTION - DEMAND</v>
      </c>
      <c r="D164" s="32" t="str">
        <f>'FR-16(7)(v)-1 Functional'!D164</f>
        <v>K201</v>
      </c>
      <c r="E164" s="18"/>
      <c r="F164" s="82">
        <f>'FR-16(7)(v)-1 Functional'!H164</f>
        <v>0</v>
      </c>
      <c r="G164" s="139">
        <f t="shared" si="60"/>
        <v>0</v>
      </c>
      <c r="H164" s="130">
        <f t="shared" si="58"/>
        <v>0</v>
      </c>
      <c r="I164" s="131">
        <f t="shared" si="59"/>
        <v>0</v>
      </c>
      <c r="J164" s="35">
        <f t="shared" si="61"/>
        <v>0</v>
      </c>
      <c r="K164" s="35">
        <f t="shared" si="62"/>
        <v>0</v>
      </c>
    </row>
    <row r="165" spans="1:11">
      <c r="A165" s="1214">
        <v>47</v>
      </c>
      <c r="C165" s="20" t="str">
        <f>'FR-16(7)(v)-1 Functional'!C165</f>
        <v>DISTRIBUTION - CUSTOMER</v>
      </c>
      <c r="D165" s="32" t="str">
        <f>'FR-16(7)(v)-1 Functional'!D165</f>
        <v>K405</v>
      </c>
      <c r="E165" s="18"/>
      <c r="F165" s="82">
        <f>'FR-16(7)(v)-1 Functional'!H165</f>
        <v>0</v>
      </c>
      <c r="G165" s="139">
        <f t="shared" si="60"/>
        <v>0</v>
      </c>
      <c r="H165" s="130">
        <f t="shared" si="58"/>
        <v>0</v>
      </c>
      <c r="I165" s="131">
        <f t="shared" si="59"/>
        <v>0</v>
      </c>
      <c r="J165" s="35">
        <f t="shared" si="61"/>
        <v>0</v>
      </c>
      <c r="K165" s="35">
        <f t="shared" si="62"/>
        <v>0</v>
      </c>
    </row>
    <row r="166" spans="1:11">
      <c r="A166" s="1214">
        <v>48</v>
      </c>
      <c r="C166" s="20" t="str">
        <f>'FR-16(7)(v)-1 Functional'!C166</f>
        <v>CUSTOMER ACCOUNTING</v>
      </c>
      <c r="D166" s="32" t="str">
        <f>'FR-16(7)(v)-1 Functional'!D166</f>
        <v>A308</v>
      </c>
      <c r="E166" s="18"/>
      <c r="F166" s="82">
        <f>'FR-16(7)(v)-1 Functional'!H166</f>
        <v>3274</v>
      </c>
      <c r="G166" s="139">
        <f t="shared" si="60"/>
        <v>0</v>
      </c>
      <c r="H166" s="130">
        <f t="shared" si="58"/>
        <v>0</v>
      </c>
      <c r="I166" s="131">
        <f t="shared" si="59"/>
        <v>3274</v>
      </c>
      <c r="J166" s="35">
        <f t="shared" si="61"/>
        <v>3274</v>
      </c>
      <c r="K166" s="35">
        <f t="shared" si="62"/>
        <v>0</v>
      </c>
    </row>
    <row r="167" spans="1:11">
      <c r="A167" s="1214">
        <v>49</v>
      </c>
      <c r="C167" s="20" t="str">
        <f>'FR-16(7)(v)-1 Functional'!C167</f>
        <v>CUSTOMER SERVICE &amp; INFORMATION</v>
      </c>
      <c r="D167" s="32" t="str">
        <f>'FR-16(7)(v)-1 Functional'!D167</f>
        <v>A310</v>
      </c>
      <c r="E167" s="18"/>
      <c r="F167" s="82">
        <f>'FR-16(7)(v)-1 Functional'!H167</f>
        <v>0</v>
      </c>
      <c r="G167" s="139">
        <f t="shared" si="60"/>
        <v>0</v>
      </c>
      <c r="H167" s="130">
        <f t="shared" si="58"/>
        <v>0</v>
      </c>
      <c r="I167" s="131">
        <f t="shared" si="59"/>
        <v>0</v>
      </c>
      <c r="J167" s="35">
        <f t="shared" si="61"/>
        <v>0</v>
      </c>
      <c r="K167" s="35">
        <f t="shared" si="62"/>
        <v>0</v>
      </c>
    </row>
    <row r="168" spans="1:11">
      <c r="A168" s="1214">
        <v>50</v>
      </c>
      <c r="C168" s="20" t="str">
        <f>'FR-16(7)(v)-1 Functional'!C168</f>
        <v>SALES</v>
      </c>
      <c r="D168" s="32" t="str">
        <f>'FR-16(7)(v)-1 Functional'!D168</f>
        <v>A312</v>
      </c>
      <c r="E168" s="18"/>
      <c r="F168" s="82">
        <f>'FR-16(7)(v)-1 Functional'!H168</f>
        <v>0</v>
      </c>
      <c r="G168" s="139">
        <f t="shared" si="60"/>
        <v>0</v>
      </c>
      <c r="H168" s="130">
        <f t="shared" si="58"/>
        <v>0</v>
      </c>
      <c r="I168" s="131">
        <f t="shared" si="59"/>
        <v>0</v>
      </c>
      <c r="J168" s="35">
        <f t="shared" si="61"/>
        <v>0</v>
      </c>
      <c r="K168" s="35">
        <f t="shared" si="62"/>
        <v>0</v>
      </c>
    </row>
    <row r="169" spans="1:11">
      <c r="A169" s="1214">
        <v>51</v>
      </c>
      <c r="C169" s="20" t="str">
        <f>'FR-16(7)(v)-1 Functional'!C169</f>
        <v>ADJUSTMENT</v>
      </c>
      <c r="D169" s="32" t="str">
        <f>'FR-16(7)(v)-1 Functional'!D169</f>
        <v>A315</v>
      </c>
      <c r="E169" s="18"/>
      <c r="F169" s="82">
        <f>'FR-16(7)(v)-1 Functional'!H169</f>
        <v>-137705</v>
      </c>
      <c r="G169" s="139">
        <f t="shared" si="60"/>
        <v>-137127</v>
      </c>
      <c r="H169" s="130">
        <f t="shared" si="58"/>
        <v>0</v>
      </c>
      <c r="I169" s="131">
        <f t="shared" si="59"/>
        <v>-578</v>
      </c>
      <c r="J169" s="35">
        <f t="shared" si="61"/>
        <v>-137705</v>
      </c>
      <c r="K169" s="35">
        <f t="shared" si="62"/>
        <v>0</v>
      </c>
    </row>
    <row r="170" spans="1:11">
      <c r="A170" s="1214">
        <v>52</v>
      </c>
      <c r="C170" s="247" t="str">
        <f>'FR-16(7)(v)-1 Functional'!C170</f>
        <v xml:space="preserve">  GENERAL &amp; INTANG PLANT</v>
      </c>
      <c r="D170" s="32"/>
      <c r="E170" s="18"/>
      <c r="F170" s="36">
        <f t="shared" ref="F170:K170" si="63">SUM(F160:F169)</f>
        <v>704465</v>
      </c>
      <c r="G170" s="140">
        <f t="shared" si="63"/>
        <v>701769</v>
      </c>
      <c r="H170" s="132">
        <f t="shared" si="63"/>
        <v>0</v>
      </c>
      <c r="I170" s="133">
        <f t="shared" si="63"/>
        <v>2696</v>
      </c>
      <c r="J170" s="36">
        <f t="shared" si="63"/>
        <v>704465</v>
      </c>
      <c r="K170" s="36">
        <f t="shared" si="63"/>
        <v>0</v>
      </c>
    </row>
    <row r="171" spans="1:11">
      <c r="A171" s="1214">
        <v>53</v>
      </c>
      <c r="C171" s="49"/>
      <c r="D171" s="32"/>
      <c r="E171" s="18"/>
      <c r="G171" s="138"/>
      <c r="H171" s="128"/>
      <c r="I171" s="129"/>
    </row>
    <row r="172" spans="1:11">
      <c r="A172" s="1214">
        <v>54</v>
      </c>
      <c r="B172" s="20" t="s">
        <v>20</v>
      </c>
      <c r="C172" s="49"/>
      <c r="D172" s="32"/>
      <c r="E172" s="18"/>
      <c r="G172" s="138"/>
      <c r="H172" s="128"/>
      <c r="I172" s="129"/>
    </row>
    <row r="173" spans="1:11">
      <c r="A173" s="1214">
        <v>55</v>
      </c>
      <c r="C173" s="20" t="str">
        <f>'FR-16(7)(v)-1 Functional'!C173</f>
        <v>PRODUCTION - DEMAND</v>
      </c>
      <c r="D173" s="32" t="str">
        <f>'FR-16(7)(v)-1 Functional'!D173</f>
        <v>K201</v>
      </c>
      <c r="E173" s="18"/>
      <c r="F173" s="82">
        <f>'FR-16(7)(v)-1 Functional'!H173</f>
        <v>0</v>
      </c>
      <c r="G173" s="139">
        <f>F173-SUM(H173:I173)</f>
        <v>0</v>
      </c>
      <c r="H173" s="130">
        <f t="shared" ref="H173:H181" si="64">ROUND(F173*VLOOKUP(D173,AllocTable_Classified_Transmission,$H$10,FALSE),0)</f>
        <v>0</v>
      </c>
      <c r="I173" s="131">
        <f t="shared" ref="I173:I181" si="65">ROUND(F173*VLOOKUP(D173,AllocTable_Classified_Transmission,$I$10,FALSE),0)</f>
        <v>0</v>
      </c>
      <c r="J173" s="35">
        <f>SUM(G173:I173)</f>
        <v>0</v>
      </c>
      <c r="K173" s="35">
        <f>F173-J173</f>
        <v>0</v>
      </c>
    </row>
    <row r="174" spans="1:11">
      <c r="A174" s="1214">
        <v>56</v>
      </c>
      <c r="C174" s="20" t="str">
        <f>'FR-16(7)(v)-1 Functional'!C174</f>
        <v>PRODUCTION - ENERGY</v>
      </c>
      <c r="D174" s="32" t="str">
        <f>'FR-16(7)(v)-1 Functional'!D174</f>
        <v>K301</v>
      </c>
      <c r="E174" s="18"/>
      <c r="F174" s="82">
        <f>'FR-16(7)(v)-1 Functional'!H174</f>
        <v>0</v>
      </c>
      <c r="G174" s="139">
        <f t="shared" ref="G174:G181" si="66">F174-SUM(H174:I174)</f>
        <v>0</v>
      </c>
      <c r="H174" s="130">
        <f t="shared" si="64"/>
        <v>0</v>
      </c>
      <c r="I174" s="131">
        <f t="shared" si="65"/>
        <v>0</v>
      </c>
      <c r="J174" s="35">
        <f t="shared" ref="J174:J181" si="67">SUM(G174:I174)</f>
        <v>0</v>
      </c>
      <c r="K174" s="35">
        <f t="shared" ref="K174:K181" si="68">F174-J174</f>
        <v>0</v>
      </c>
    </row>
    <row r="175" spans="1:11">
      <c r="A175" s="1214">
        <v>57</v>
      </c>
      <c r="C175" s="20" t="str">
        <f>'FR-16(7)(v)-1 Functional'!C175</f>
        <v>TRANSMISSION</v>
      </c>
      <c r="D175" s="32" t="str">
        <f>'FR-16(7)(v)-1 Functional'!D175</f>
        <v>K202</v>
      </c>
      <c r="E175" s="18"/>
      <c r="F175" s="82">
        <f>'FR-16(7)(v)-1 Functional'!H175</f>
        <v>1622051</v>
      </c>
      <c r="G175" s="139">
        <f t="shared" si="66"/>
        <v>1622051</v>
      </c>
      <c r="H175" s="130">
        <f t="shared" si="64"/>
        <v>0</v>
      </c>
      <c r="I175" s="131">
        <f t="shared" si="65"/>
        <v>0</v>
      </c>
      <c r="J175" s="35">
        <f t="shared" si="67"/>
        <v>1622051</v>
      </c>
      <c r="K175" s="35">
        <f t="shared" si="68"/>
        <v>0</v>
      </c>
    </row>
    <row r="176" spans="1:11">
      <c r="A176" s="1214">
        <v>58</v>
      </c>
      <c r="C176" s="20" t="str">
        <f>'FR-16(7)(v)-1 Functional'!C176</f>
        <v>DISTRIBUTION - DEMAND</v>
      </c>
      <c r="D176" s="32" t="str">
        <f>'FR-16(7)(v)-1 Functional'!D176</f>
        <v>K201</v>
      </c>
      <c r="E176" s="18"/>
      <c r="F176" s="82">
        <f>'FR-16(7)(v)-1 Functional'!H176</f>
        <v>0</v>
      </c>
      <c r="G176" s="139">
        <f t="shared" si="66"/>
        <v>0</v>
      </c>
      <c r="H176" s="130">
        <f t="shared" si="64"/>
        <v>0</v>
      </c>
      <c r="I176" s="131">
        <f t="shared" si="65"/>
        <v>0</v>
      </c>
      <c r="J176" s="35">
        <f t="shared" si="67"/>
        <v>0</v>
      </c>
      <c r="K176" s="35">
        <f t="shared" si="68"/>
        <v>0</v>
      </c>
    </row>
    <row r="177" spans="1:11">
      <c r="A177" s="1214">
        <v>59</v>
      </c>
      <c r="C177" s="20" t="str">
        <f>'FR-16(7)(v)-1 Functional'!C177</f>
        <v>DISTRIBUTION - CUSTOMER</v>
      </c>
      <c r="D177" s="32" t="str">
        <f>'FR-16(7)(v)-1 Functional'!D177</f>
        <v>K405</v>
      </c>
      <c r="E177" s="18"/>
      <c r="F177" s="82">
        <f>'FR-16(7)(v)-1 Functional'!H177</f>
        <v>0</v>
      </c>
      <c r="G177" s="139">
        <f t="shared" si="66"/>
        <v>0</v>
      </c>
      <c r="H177" s="130">
        <f t="shared" si="64"/>
        <v>0</v>
      </c>
      <c r="I177" s="131">
        <f t="shared" si="65"/>
        <v>0</v>
      </c>
      <c r="J177" s="35">
        <f t="shared" si="67"/>
        <v>0</v>
      </c>
      <c r="K177" s="35">
        <f t="shared" si="68"/>
        <v>0</v>
      </c>
    </row>
    <row r="178" spans="1:11">
      <c r="A178" s="1214">
        <v>60</v>
      </c>
      <c r="C178" s="20" t="str">
        <f>'FR-16(7)(v)-1 Functional'!C178</f>
        <v>CUSTOMER ACCOUNTING</v>
      </c>
      <c r="D178" s="32" t="str">
        <f>'FR-16(7)(v)-1 Functional'!D178</f>
        <v>A308</v>
      </c>
      <c r="E178" s="18"/>
      <c r="F178" s="82">
        <f>'FR-16(7)(v)-1 Functional'!H178</f>
        <v>6330</v>
      </c>
      <c r="G178" s="139">
        <f t="shared" si="66"/>
        <v>0</v>
      </c>
      <c r="H178" s="130">
        <f t="shared" si="64"/>
        <v>0</v>
      </c>
      <c r="I178" s="131">
        <f t="shared" si="65"/>
        <v>6330</v>
      </c>
      <c r="J178" s="35">
        <f t="shared" si="67"/>
        <v>6330</v>
      </c>
      <c r="K178" s="35">
        <f t="shared" si="68"/>
        <v>0</v>
      </c>
    </row>
    <row r="179" spans="1:11">
      <c r="A179" s="1214">
        <v>61</v>
      </c>
      <c r="C179" s="20" t="str">
        <f>'FR-16(7)(v)-1 Functional'!C179</f>
        <v>CUSTOMER SERVICE &amp; INFORMATION</v>
      </c>
      <c r="D179" s="32" t="str">
        <f>'FR-16(7)(v)-1 Functional'!D179</f>
        <v>A310</v>
      </c>
      <c r="E179" s="18"/>
      <c r="F179" s="82">
        <f>'FR-16(7)(v)-1 Functional'!H179</f>
        <v>0</v>
      </c>
      <c r="G179" s="139">
        <f t="shared" si="66"/>
        <v>0</v>
      </c>
      <c r="H179" s="130">
        <f t="shared" si="64"/>
        <v>0</v>
      </c>
      <c r="I179" s="131">
        <f t="shared" si="65"/>
        <v>0</v>
      </c>
      <c r="J179" s="35">
        <f t="shared" si="67"/>
        <v>0</v>
      </c>
      <c r="K179" s="35">
        <f t="shared" si="68"/>
        <v>0</v>
      </c>
    </row>
    <row r="180" spans="1:11">
      <c r="A180" s="1214">
        <v>62</v>
      </c>
      <c r="C180" s="20" t="str">
        <f>'FR-16(7)(v)-1 Functional'!C180</f>
        <v>SALES</v>
      </c>
      <c r="D180" s="32" t="str">
        <f>'FR-16(7)(v)-1 Functional'!D180</f>
        <v>A312</v>
      </c>
      <c r="E180" s="18"/>
      <c r="F180" s="82">
        <f>'FR-16(7)(v)-1 Functional'!H180</f>
        <v>0</v>
      </c>
      <c r="G180" s="139">
        <f t="shared" si="66"/>
        <v>0</v>
      </c>
      <c r="H180" s="130">
        <f t="shared" si="64"/>
        <v>0</v>
      </c>
      <c r="I180" s="131">
        <f t="shared" si="65"/>
        <v>0</v>
      </c>
      <c r="J180" s="35">
        <f t="shared" si="67"/>
        <v>0</v>
      </c>
      <c r="K180" s="35">
        <f t="shared" si="68"/>
        <v>0</v>
      </c>
    </row>
    <row r="181" spans="1:11">
      <c r="A181" s="1214">
        <v>63</v>
      </c>
      <c r="C181" s="20" t="str">
        <f>'FR-16(7)(v)-1 Functional'!C181</f>
        <v>ADJUSTMENT</v>
      </c>
      <c r="D181" s="32" t="str">
        <f>'FR-16(7)(v)-1 Functional'!D181</f>
        <v>A315</v>
      </c>
      <c r="E181" s="18"/>
      <c r="F181" s="82">
        <f>'FR-16(7)(v)-1 Functional'!H181</f>
        <v>-11546</v>
      </c>
      <c r="G181" s="139">
        <f t="shared" si="66"/>
        <v>-11498</v>
      </c>
      <c r="H181" s="130">
        <f t="shared" si="64"/>
        <v>0</v>
      </c>
      <c r="I181" s="131">
        <f t="shared" si="65"/>
        <v>-48</v>
      </c>
      <c r="J181" s="35">
        <f t="shared" si="67"/>
        <v>-11546</v>
      </c>
      <c r="K181" s="35">
        <f t="shared" si="68"/>
        <v>0</v>
      </c>
    </row>
    <row r="182" spans="1:11">
      <c r="A182" s="1214">
        <v>64</v>
      </c>
      <c r="C182" s="27" t="str">
        <f>'FR-16(7)(v)-1 Functional'!C182</f>
        <v xml:space="preserve">  COMMON &amp; OTHER PLANT IN SERVICE</v>
      </c>
      <c r="E182" s="18"/>
      <c r="F182" s="36">
        <f>SUM(F173:F181)</f>
        <v>1616835</v>
      </c>
      <c r="G182" s="140">
        <f>SUM(G172:G181)</f>
        <v>1610553</v>
      </c>
      <c r="H182" s="132">
        <f>SUM(H172:H181)</f>
        <v>0</v>
      </c>
      <c r="I182" s="133">
        <f>SUM(I172:I181)</f>
        <v>6282</v>
      </c>
      <c r="J182" s="36">
        <f>SUM(J172:J181)</f>
        <v>1616835</v>
      </c>
      <c r="K182" s="36">
        <f>SUM(K172:K181)</f>
        <v>0</v>
      </c>
    </row>
    <row r="183" spans="1:11">
      <c r="A183" s="1214">
        <v>65</v>
      </c>
      <c r="D183" s="32"/>
      <c r="E183" s="18"/>
      <c r="G183" s="138"/>
      <c r="H183" s="128"/>
      <c r="I183" s="129"/>
    </row>
    <row r="184" spans="1:11">
      <c r="A184" s="1214">
        <v>66</v>
      </c>
      <c r="B184" s="20" t="s">
        <v>22</v>
      </c>
      <c r="D184" s="32"/>
      <c r="E184" s="18"/>
      <c r="F184" s="35">
        <f t="shared" ref="F184:K184" si="69">F182+F170+F155+F129+F123</f>
        <v>21686845</v>
      </c>
      <c r="G184" s="141">
        <f t="shared" si="69"/>
        <v>21675223</v>
      </c>
      <c r="H184" s="134">
        <f t="shared" si="69"/>
        <v>0</v>
      </c>
      <c r="I184" s="135">
        <f t="shared" si="69"/>
        <v>11622</v>
      </c>
      <c r="J184" s="35">
        <f t="shared" si="69"/>
        <v>21686845</v>
      </c>
      <c r="K184" s="35">
        <f t="shared" si="69"/>
        <v>0</v>
      </c>
    </row>
    <row r="185" spans="1:11">
      <c r="B185" s="31"/>
      <c r="C185" s="18"/>
      <c r="D185" s="32"/>
      <c r="E185" s="18"/>
      <c r="F185" s="18"/>
      <c r="G185" s="18"/>
      <c r="H185" s="18"/>
      <c r="I185" s="18"/>
      <c r="J185" s="18"/>
    </row>
    <row r="186" spans="1:11">
      <c r="A186" s="31" t="str">
        <f>co_name</f>
        <v>DUKE ENERGY KENTUCKY, INC.</v>
      </c>
      <c r="C186" s="18"/>
      <c r="D186" s="32"/>
      <c r="E186" s="18"/>
      <c r="F186" s="18"/>
      <c r="G186" s="18"/>
      <c r="H186" s="18"/>
      <c r="I186" s="18"/>
      <c r="J186" s="18" t="str">
        <f>J1</f>
        <v>FR-16(7)(v)-6</v>
      </c>
      <c r="K186" s="18"/>
    </row>
    <row r="187" spans="1:11">
      <c r="A187" s="31" t="str">
        <f>$A$2</f>
        <v>TRANSMISSION CLASSIFIED -  ELECTRIC COST OF SERVICE</v>
      </c>
      <c r="C187" s="18"/>
      <c r="D187" s="32"/>
      <c r="E187" s="18"/>
      <c r="F187" s="18"/>
      <c r="G187" s="18"/>
      <c r="H187" s="18"/>
      <c r="I187" s="18"/>
      <c r="J187" s="18" t="str">
        <f>J2</f>
        <v>WITNESS RESPONSIBLE:</v>
      </c>
      <c r="K187" s="18"/>
    </row>
    <row r="188" spans="1:11">
      <c r="A188" s="31" t="str">
        <f>case_name</f>
        <v>CASE NO: 2017-00321</v>
      </c>
      <c r="C188" s="18"/>
      <c r="D188" s="32"/>
      <c r="E188" s="18"/>
      <c r="F188" s="18"/>
      <c r="G188" s="18"/>
      <c r="H188" s="18"/>
      <c r="I188" s="18"/>
      <c r="J188" s="18" t="str">
        <f>Witness</f>
        <v>JAMES E. ZIOLKOWSKI</v>
      </c>
      <c r="K188" s="18"/>
    </row>
    <row r="189" spans="1:11">
      <c r="A189" s="31" t="str">
        <f>data_filing</f>
        <v>DATA: 12 MONTHS ACTUAL  &amp; 0 MONTHS ESTIMATED</v>
      </c>
      <c r="C189" s="18"/>
      <c r="D189" s="32"/>
      <c r="E189" s="18"/>
      <c r="F189" s="18"/>
      <c r="G189" s="18"/>
      <c r="H189" s="18"/>
      <c r="I189" s="18"/>
      <c r="J189" s="18" t="str">
        <f>"PAGE "&amp;Pages-14&amp;" OF "&amp;Pages</f>
        <v>PAGE 4 OF 18</v>
      </c>
      <c r="K189" s="18"/>
    </row>
    <row r="190" spans="1:11">
      <c r="A190" s="31" t="str">
        <f>type</f>
        <v xml:space="preserve">TYPE OF FILING: "X" ORIGINAL   UPDATED    REVISED  </v>
      </c>
      <c r="C190" s="18"/>
      <c r="D190" s="32"/>
      <c r="E190" s="18"/>
      <c r="F190" s="18"/>
      <c r="G190" s="18"/>
      <c r="H190" s="18"/>
      <c r="I190" s="18"/>
      <c r="J190" s="18"/>
      <c r="K190" s="18"/>
    </row>
    <row r="191" spans="1:11">
      <c r="A191" s="31"/>
      <c r="C191" s="18"/>
      <c r="D191" s="32"/>
      <c r="E191" s="18"/>
      <c r="F191" s="18"/>
      <c r="G191" s="18"/>
      <c r="H191" s="18"/>
      <c r="I191" s="18"/>
      <c r="J191" s="18"/>
      <c r="K191" s="18"/>
    </row>
    <row r="192" spans="1:11">
      <c r="B192" s="31"/>
      <c r="C192" s="18"/>
      <c r="D192" s="32"/>
      <c r="E192" s="18"/>
      <c r="F192" s="18"/>
      <c r="G192" s="18"/>
      <c r="H192" s="18"/>
      <c r="I192" s="18"/>
      <c r="J192" s="18"/>
    </row>
    <row r="193" spans="1:11">
      <c r="A193" s="32" t="s">
        <v>460</v>
      </c>
      <c r="B193" s="18"/>
      <c r="C193" s="18"/>
      <c r="D193" s="32"/>
      <c r="E193" s="18"/>
      <c r="F193" s="32" t="str">
        <f>$F$8</f>
        <v>TOTAL</v>
      </c>
      <c r="G193" s="136" t="s">
        <v>483</v>
      </c>
      <c r="H193" s="124"/>
      <c r="I193" s="125"/>
      <c r="J193" s="32" t="s">
        <v>182</v>
      </c>
      <c r="K193" s="32" t="s">
        <v>264</v>
      </c>
    </row>
    <row r="194" spans="1:11">
      <c r="A194" s="34" t="s">
        <v>461</v>
      </c>
      <c r="B194" s="33" t="str">
        <f>"NET ELECTRIC PLANT"</f>
        <v>NET ELECTRIC PLANT</v>
      </c>
      <c r="C194" s="33"/>
      <c r="D194" s="34" t="s">
        <v>259</v>
      </c>
      <c r="E194" s="33"/>
      <c r="F194" s="34" t="str">
        <f>$F$9</f>
        <v>TRANSMISSION</v>
      </c>
      <c r="G194" s="137" t="str">
        <f t="shared" ref="G194:I195" si="70">G9</f>
        <v>DEMAND</v>
      </c>
      <c r="H194" s="126" t="str">
        <f t="shared" si="70"/>
        <v>ENERGY</v>
      </c>
      <c r="I194" s="127" t="str">
        <f t="shared" si="70"/>
        <v>CUSTOMER</v>
      </c>
      <c r="J194" s="34" t="s">
        <v>263</v>
      </c>
      <c r="K194" s="34" t="s">
        <v>262</v>
      </c>
    </row>
    <row r="195" spans="1:11">
      <c r="C195" s="162" t="s">
        <v>268</v>
      </c>
      <c r="D195" s="32"/>
      <c r="E195" s="18"/>
      <c r="G195" s="262">
        <f t="shared" si="70"/>
        <v>3</v>
      </c>
      <c r="H195" s="263">
        <f t="shared" si="70"/>
        <v>4</v>
      </c>
      <c r="I195" s="264">
        <f t="shared" si="70"/>
        <v>5</v>
      </c>
    </row>
    <row r="196" spans="1:11">
      <c r="A196" s="21">
        <v>1</v>
      </c>
      <c r="B196" s="20" t="s">
        <v>13</v>
      </c>
      <c r="D196" s="32"/>
      <c r="E196" s="18"/>
      <c r="G196" s="138"/>
      <c r="H196" s="128"/>
      <c r="I196" s="129"/>
    </row>
    <row r="197" spans="1:11">
      <c r="A197" s="21">
        <v>2</v>
      </c>
      <c r="C197" s="20" t="str">
        <f>'FR-16(7)(v)-1 Functional'!C197</f>
        <v>PRODUCTION STEAM</v>
      </c>
      <c r="D197" s="32"/>
      <c r="E197" s="18"/>
      <c r="F197" s="35">
        <f t="shared" ref="F197:K197" si="71">F43-F120</f>
        <v>0</v>
      </c>
      <c r="G197" s="139">
        <f t="shared" si="71"/>
        <v>0</v>
      </c>
      <c r="H197" s="130">
        <f t="shared" si="71"/>
        <v>0</v>
      </c>
      <c r="I197" s="131">
        <f t="shared" si="71"/>
        <v>0</v>
      </c>
      <c r="J197" s="35">
        <f t="shared" si="71"/>
        <v>0</v>
      </c>
      <c r="K197" s="35">
        <f t="shared" si="71"/>
        <v>0</v>
      </c>
    </row>
    <row r="198" spans="1:11">
      <c r="A198" s="21">
        <v>3</v>
      </c>
      <c r="C198" s="20" t="str">
        <f>'FR-16(7)(v)-1 Functional'!C198</f>
        <v>PRODUCTION OTHER</v>
      </c>
      <c r="D198" s="32"/>
      <c r="E198" s="18"/>
      <c r="F198" s="35">
        <f t="shared" ref="F198:K198" si="72">F44-F121</f>
        <v>0</v>
      </c>
      <c r="G198" s="139">
        <f t="shared" si="72"/>
        <v>0</v>
      </c>
      <c r="H198" s="130">
        <f t="shared" si="72"/>
        <v>0</v>
      </c>
      <c r="I198" s="131">
        <f t="shared" si="72"/>
        <v>0</v>
      </c>
      <c r="J198" s="35">
        <f t="shared" si="72"/>
        <v>0</v>
      </c>
      <c r="K198" s="35">
        <f t="shared" si="72"/>
        <v>0</v>
      </c>
    </row>
    <row r="199" spans="1:11">
      <c r="A199" s="21">
        <v>4</v>
      </c>
      <c r="C199" s="20" t="str">
        <f>'FR-16(7)(v)-1 Functional'!C199</f>
        <v>ADJUSTMENT</v>
      </c>
      <c r="D199" s="32"/>
      <c r="E199" s="18"/>
      <c r="F199" s="35">
        <f t="shared" ref="F199:K199" si="73">F45-F122</f>
        <v>0</v>
      </c>
      <c r="G199" s="139">
        <f t="shared" si="73"/>
        <v>0</v>
      </c>
      <c r="H199" s="130">
        <f t="shared" si="73"/>
        <v>0</v>
      </c>
      <c r="I199" s="131">
        <f t="shared" si="73"/>
        <v>0</v>
      </c>
      <c r="J199" s="35">
        <f t="shared" si="73"/>
        <v>0</v>
      </c>
      <c r="K199" s="35">
        <f t="shared" si="73"/>
        <v>0</v>
      </c>
    </row>
    <row r="200" spans="1:11">
      <c r="A200" s="21">
        <v>5</v>
      </c>
      <c r="C200" s="247" t="str">
        <f>'FR-16(7)(v)-1 Functional'!C200</f>
        <v xml:space="preserve">  NET PRODUCTION PLANT</v>
      </c>
      <c r="D200" s="32"/>
      <c r="E200" s="18"/>
      <c r="F200" s="36">
        <f t="shared" ref="F200:K200" si="74">SUM(F197:F199)</f>
        <v>0</v>
      </c>
      <c r="G200" s="140">
        <f t="shared" si="74"/>
        <v>0</v>
      </c>
      <c r="H200" s="132">
        <f t="shared" si="74"/>
        <v>0</v>
      </c>
      <c r="I200" s="133">
        <f t="shared" si="74"/>
        <v>0</v>
      </c>
      <c r="J200" s="36">
        <f t="shared" si="74"/>
        <v>0</v>
      </c>
      <c r="K200" s="36">
        <f t="shared" si="74"/>
        <v>0</v>
      </c>
    </row>
    <row r="201" spans="1:11">
      <c r="A201" s="21">
        <v>6</v>
      </c>
      <c r="D201" s="32"/>
      <c r="E201" s="18"/>
      <c r="G201" s="138"/>
      <c r="H201" s="128"/>
      <c r="I201" s="129"/>
    </row>
    <row r="202" spans="1:11">
      <c r="A202" s="21">
        <v>7</v>
      </c>
      <c r="B202" s="49" t="s">
        <v>14</v>
      </c>
      <c r="C202" s="49"/>
      <c r="D202" s="32"/>
      <c r="E202" s="18"/>
      <c r="F202" s="35"/>
      <c r="G202" s="139"/>
      <c r="H202" s="130"/>
      <c r="I202" s="131"/>
      <c r="J202" s="35"/>
    </row>
    <row r="203" spans="1:11">
      <c r="A203" s="21">
        <v>8</v>
      </c>
      <c r="C203" s="20" t="str">
        <f>'FR-16(7)(v)-1 Functional'!C203</f>
        <v>MAIN STEP-UP TRANSFORMERS</v>
      </c>
      <c r="D203" s="32"/>
      <c r="E203" s="18"/>
      <c r="F203" s="35">
        <f t="shared" ref="F203:K203" si="75">F49-F126</f>
        <v>0</v>
      </c>
      <c r="G203" s="139">
        <f t="shared" si="75"/>
        <v>0</v>
      </c>
      <c r="H203" s="130">
        <f t="shared" si="75"/>
        <v>0</v>
      </c>
      <c r="I203" s="131">
        <f t="shared" si="75"/>
        <v>0</v>
      </c>
      <c r="J203" s="35">
        <f t="shared" si="75"/>
        <v>0</v>
      </c>
      <c r="K203" s="35">
        <f t="shared" si="75"/>
        <v>0</v>
      </c>
    </row>
    <row r="204" spans="1:11">
      <c r="A204" s="21">
        <v>9</v>
      </c>
      <c r="C204" s="20" t="str">
        <f>'FR-16(7)(v)-1 Functional'!C204</f>
        <v>OTHER TRANSMISSION</v>
      </c>
      <c r="D204" s="32"/>
      <c r="E204" s="18"/>
      <c r="F204" s="35">
        <f t="shared" ref="F204:K204" si="76">F50-F127</f>
        <v>46862064</v>
      </c>
      <c r="G204" s="139">
        <f t="shared" si="76"/>
        <v>46862064</v>
      </c>
      <c r="H204" s="130">
        <f t="shared" si="76"/>
        <v>0</v>
      </c>
      <c r="I204" s="131">
        <f t="shared" si="76"/>
        <v>0</v>
      </c>
      <c r="J204" s="35">
        <f t="shared" si="76"/>
        <v>46862064</v>
      </c>
      <c r="K204" s="35">
        <f t="shared" si="76"/>
        <v>0</v>
      </c>
    </row>
    <row r="205" spans="1:11">
      <c r="A205" s="21">
        <v>10</v>
      </c>
      <c r="C205" s="20" t="str">
        <f>'FR-16(7)(v)-1 Functional'!C205</f>
        <v>ADJUSTMENT</v>
      </c>
      <c r="D205" s="32"/>
      <c r="E205" s="18"/>
      <c r="F205" s="35">
        <f t="shared" ref="F205:K205" si="77">F51-F128</f>
        <v>-475730</v>
      </c>
      <c r="G205" s="139">
        <f t="shared" si="77"/>
        <v>-475730</v>
      </c>
      <c r="H205" s="130">
        <f t="shared" si="77"/>
        <v>0</v>
      </c>
      <c r="I205" s="131">
        <f t="shared" si="77"/>
        <v>0</v>
      </c>
      <c r="J205" s="35">
        <f t="shared" si="77"/>
        <v>-475730</v>
      </c>
      <c r="K205" s="35">
        <f t="shared" si="77"/>
        <v>0</v>
      </c>
    </row>
    <row r="206" spans="1:11">
      <c r="A206" s="21">
        <v>11</v>
      </c>
      <c r="C206" s="247" t="str">
        <f>'FR-16(7)(v)-1 Functional'!C206</f>
        <v xml:space="preserve">    NET TRANSMISSION PLANT</v>
      </c>
      <c r="D206" s="32"/>
      <c r="E206" s="18"/>
      <c r="F206" s="36">
        <f t="shared" ref="F206:K206" si="78">SUM(F202:F205)</f>
        <v>46386334</v>
      </c>
      <c r="G206" s="140">
        <f t="shared" si="78"/>
        <v>46386334</v>
      </c>
      <c r="H206" s="132">
        <f t="shared" si="78"/>
        <v>0</v>
      </c>
      <c r="I206" s="133">
        <f t="shared" si="78"/>
        <v>0</v>
      </c>
      <c r="J206" s="36">
        <f t="shared" si="78"/>
        <v>46386334</v>
      </c>
      <c r="K206" s="36">
        <f t="shared" si="78"/>
        <v>0</v>
      </c>
    </row>
    <row r="207" spans="1:11">
      <c r="A207" s="21">
        <v>12</v>
      </c>
      <c r="D207" s="32"/>
      <c r="E207" s="18"/>
      <c r="G207" s="138"/>
      <c r="H207" s="128"/>
      <c r="I207" s="129"/>
    </row>
    <row r="208" spans="1:11">
      <c r="A208" s="21">
        <v>13</v>
      </c>
      <c r="B208" s="20" t="s">
        <v>641</v>
      </c>
      <c r="D208" s="32"/>
      <c r="E208" s="18"/>
      <c r="F208" s="35">
        <f t="shared" ref="F208:K208" si="79">F54-F131</f>
        <v>46386334</v>
      </c>
      <c r="G208" s="139">
        <f t="shared" si="79"/>
        <v>46386334</v>
      </c>
      <c r="H208" s="130">
        <f t="shared" si="79"/>
        <v>0</v>
      </c>
      <c r="I208" s="131">
        <f t="shared" si="79"/>
        <v>0</v>
      </c>
      <c r="J208" s="35">
        <f t="shared" si="79"/>
        <v>46386334</v>
      </c>
      <c r="K208" s="35">
        <f t="shared" si="79"/>
        <v>0</v>
      </c>
    </row>
    <row r="209" spans="1:11">
      <c r="A209" s="21">
        <v>14</v>
      </c>
      <c r="D209" s="32"/>
      <c r="E209" s="18"/>
      <c r="G209" s="138"/>
      <c r="H209" s="128"/>
      <c r="I209" s="129"/>
    </row>
    <row r="210" spans="1:11">
      <c r="A210" s="21">
        <v>15</v>
      </c>
      <c r="B210" s="20" t="s">
        <v>16</v>
      </c>
      <c r="D210" s="32"/>
      <c r="E210" s="18"/>
      <c r="G210" s="138"/>
      <c r="H210" s="128"/>
      <c r="I210" s="129"/>
    </row>
    <row r="211" spans="1:11">
      <c r="A211" s="21">
        <v>16</v>
      </c>
      <c r="C211" s="20" t="str">
        <f>'FR-16(7)(v)-1 Functional'!C211</f>
        <v>SUBSTATIONS</v>
      </c>
      <c r="D211" s="32"/>
      <c r="E211" s="18"/>
      <c r="F211" s="35">
        <f t="shared" ref="F211:K211" si="80">F57-F134</f>
        <v>0</v>
      </c>
      <c r="G211" s="139">
        <f t="shared" si="80"/>
        <v>0</v>
      </c>
      <c r="H211" s="130">
        <f t="shared" si="80"/>
        <v>0</v>
      </c>
      <c r="I211" s="131">
        <f t="shared" si="80"/>
        <v>0</v>
      </c>
      <c r="J211" s="35">
        <f t="shared" si="80"/>
        <v>0</v>
      </c>
      <c r="K211" s="35">
        <f t="shared" si="80"/>
        <v>0</v>
      </c>
    </row>
    <row r="212" spans="1:11">
      <c r="A212" s="21">
        <v>17</v>
      </c>
      <c r="C212" s="20" t="str">
        <f>'FR-16(7)(v)-1 Functional'!C212</f>
        <v>POLES, TOWERS  &amp; FIXTURES - PRIMARY - DEMAND</v>
      </c>
      <c r="D212" s="32"/>
      <c r="E212" s="18"/>
      <c r="F212" s="35">
        <f t="shared" ref="F212:K225" si="81">F58-F135</f>
        <v>0</v>
      </c>
      <c r="G212" s="139">
        <f t="shared" si="81"/>
        <v>0</v>
      </c>
      <c r="H212" s="130">
        <f t="shared" si="81"/>
        <v>0</v>
      </c>
      <c r="I212" s="131">
        <f t="shared" si="81"/>
        <v>0</v>
      </c>
      <c r="J212" s="35">
        <f t="shared" si="81"/>
        <v>0</v>
      </c>
      <c r="K212" s="35">
        <f t="shared" si="81"/>
        <v>0</v>
      </c>
    </row>
    <row r="213" spans="1:11">
      <c r="A213" s="21">
        <v>18</v>
      </c>
      <c r="C213" s="20" t="str">
        <f>'FR-16(7)(v)-1 Functional'!C213</f>
        <v>POLES, TOWERS  &amp; FIXTURES - PRIMARY - CUSTOMER</v>
      </c>
      <c r="D213" s="32"/>
      <c r="E213" s="18"/>
      <c r="F213" s="35">
        <f t="shared" si="81"/>
        <v>0</v>
      </c>
      <c r="G213" s="139">
        <f t="shared" si="81"/>
        <v>0</v>
      </c>
      <c r="H213" s="130">
        <f t="shared" si="81"/>
        <v>0</v>
      </c>
      <c r="I213" s="131">
        <f t="shared" si="81"/>
        <v>0</v>
      </c>
      <c r="J213" s="35">
        <f t="shared" si="81"/>
        <v>0</v>
      </c>
      <c r="K213" s="35">
        <f t="shared" si="81"/>
        <v>0</v>
      </c>
    </row>
    <row r="214" spans="1:11">
      <c r="A214" s="21">
        <v>19</v>
      </c>
      <c r="C214" s="20" t="str">
        <f>'FR-16(7)(v)-1 Functional'!C214</f>
        <v>POLES, TOWERS  &amp; FIXTURES - SECONDARY - DEMAND</v>
      </c>
      <c r="D214" s="32"/>
      <c r="E214" s="18"/>
      <c r="F214" s="35">
        <f t="shared" si="81"/>
        <v>0</v>
      </c>
      <c r="G214" s="139">
        <f t="shared" si="81"/>
        <v>0</v>
      </c>
      <c r="H214" s="130">
        <f t="shared" si="81"/>
        <v>0</v>
      </c>
      <c r="I214" s="131">
        <f t="shared" si="81"/>
        <v>0</v>
      </c>
      <c r="J214" s="35">
        <f t="shared" si="81"/>
        <v>0</v>
      </c>
      <c r="K214" s="35">
        <f t="shared" si="81"/>
        <v>0</v>
      </c>
    </row>
    <row r="215" spans="1:11">
      <c r="A215" s="21">
        <v>20</v>
      </c>
      <c r="C215" s="20" t="str">
        <f>'FR-16(7)(v)-1 Functional'!C215</f>
        <v>POLES, TOWERS  &amp; FIXTURES - SECONDARY - CUSTOMER</v>
      </c>
      <c r="D215" s="32"/>
      <c r="E215" s="18"/>
      <c r="F215" s="35">
        <f t="shared" si="81"/>
        <v>0</v>
      </c>
      <c r="G215" s="139">
        <f t="shared" si="81"/>
        <v>0</v>
      </c>
      <c r="H215" s="130">
        <f t="shared" si="81"/>
        <v>0</v>
      </c>
      <c r="I215" s="131">
        <f t="shared" si="81"/>
        <v>0</v>
      </c>
      <c r="J215" s="35">
        <f t="shared" si="81"/>
        <v>0</v>
      </c>
      <c r="K215" s="35">
        <f t="shared" si="81"/>
        <v>0</v>
      </c>
    </row>
    <row r="216" spans="1:11">
      <c r="A216" s="21">
        <v>21</v>
      </c>
      <c r="C216" s="20" t="str">
        <f>'FR-16(7)(v)-1 Functional'!C216</f>
        <v>CONDUCTORS - OVERHEAD / PRIMARY - DEMAND</v>
      </c>
      <c r="D216" s="32"/>
      <c r="E216" s="18"/>
      <c r="F216" s="35">
        <f t="shared" si="81"/>
        <v>0</v>
      </c>
      <c r="G216" s="139">
        <f t="shared" si="81"/>
        <v>0</v>
      </c>
      <c r="H216" s="130">
        <f t="shared" si="81"/>
        <v>0</v>
      </c>
      <c r="I216" s="131">
        <f t="shared" si="81"/>
        <v>0</v>
      </c>
      <c r="J216" s="35">
        <f t="shared" si="81"/>
        <v>0</v>
      </c>
      <c r="K216" s="35">
        <f t="shared" si="81"/>
        <v>0</v>
      </c>
    </row>
    <row r="217" spans="1:11">
      <c r="A217" s="21">
        <v>22</v>
      </c>
      <c r="C217" s="20" t="str">
        <f>'FR-16(7)(v)-1 Functional'!C217</f>
        <v>CONDUCTORS - OVERHEAD / PRIMARY - CUSTOMER</v>
      </c>
      <c r="D217" s="32"/>
      <c r="E217" s="18"/>
      <c r="F217" s="35">
        <f t="shared" si="81"/>
        <v>0</v>
      </c>
      <c r="G217" s="139">
        <f t="shared" si="81"/>
        <v>0</v>
      </c>
      <c r="H217" s="130">
        <f t="shared" si="81"/>
        <v>0</v>
      </c>
      <c r="I217" s="131">
        <f t="shared" si="81"/>
        <v>0</v>
      </c>
      <c r="J217" s="35">
        <f t="shared" si="81"/>
        <v>0</v>
      </c>
      <c r="K217" s="35">
        <f t="shared" si="81"/>
        <v>0</v>
      </c>
    </row>
    <row r="218" spans="1:11">
      <c r="A218" s="21">
        <v>23</v>
      </c>
      <c r="C218" s="20" t="str">
        <f>'FR-16(7)(v)-1 Functional'!C218</f>
        <v>CONDUCTORS - OVERHEAD / SECONDARY - DEMAND</v>
      </c>
      <c r="D218" s="32"/>
      <c r="E218" s="18"/>
      <c r="F218" s="35">
        <f t="shared" si="81"/>
        <v>0</v>
      </c>
      <c r="G218" s="139">
        <f t="shared" si="81"/>
        <v>0</v>
      </c>
      <c r="H218" s="130">
        <f t="shared" si="81"/>
        <v>0</v>
      </c>
      <c r="I218" s="131">
        <f t="shared" si="81"/>
        <v>0</v>
      </c>
      <c r="J218" s="35">
        <f t="shared" si="81"/>
        <v>0</v>
      </c>
      <c r="K218" s="35">
        <f t="shared" si="81"/>
        <v>0</v>
      </c>
    </row>
    <row r="219" spans="1:11">
      <c r="A219" s="21">
        <v>24</v>
      </c>
      <c r="C219" s="20" t="str">
        <f>'FR-16(7)(v)-1 Functional'!C219</f>
        <v>CONDUCTORS - OVERHEAD / SECONDARY - CUSTOMER</v>
      </c>
      <c r="D219" s="32"/>
      <c r="E219" s="18"/>
      <c r="F219" s="35">
        <f t="shared" si="81"/>
        <v>0</v>
      </c>
      <c r="G219" s="139">
        <f t="shared" si="81"/>
        <v>0</v>
      </c>
      <c r="H219" s="130">
        <f t="shared" si="81"/>
        <v>0</v>
      </c>
      <c r="I219" s="131">
        <f t="shared" si="81"/>
        <v>0</v>
      </c>
      <c r="J219" s="35">
        <f t="shared" si="81"/>
        <v>0</v>
      </c>
      <c r="K219" s="35">
        <f t="shared" si="81"/>
        <v>0</v>
      </c>
    </row>
    <row r="220" spans="1:11">
      <c r="A220" s="21">
        <v>25</v>
      </c>
      <c r="C220" s="20" t="str">
        <f>'FR-16(7)(v)-1 Functional'!C220</f>
        <v>CONDUCTORS - UNDERGROUND / PRIMARY - DEMAND</v>
      </c>
      <c r="D220" s="32"/>
      <c r="E220" s="18"/>
      <c r="F220" s="35">
        <f t="shared" si="81"/>
        <v>0</v>
      </c>
      <c r="G220" s="139">
        <f t="shared" si="81"/>
        <v>0</v>
      </c>
      <c r="H220" s="130">
        <f t="shared" si="81"/>
        <v>0</v>
      </c>
      <c r="I220" s="131">
        <f t="shared" si="81"/>
        <v>0</v>
      </c>
      <c r="J220" s="35">
        <f t="shared" si="81"/>
        <v>0</v>
      </c>
      <c r="K220" s="35">
        <f t="shared" si="81"/>
        <v>0</v>
      </c>
    </row>
    <row r="221" spans="1:11">
      <c r="A221" s="21">
        <v>26</v>
      </c>
      <c r="C221" s="20" t="str">
        <f>'FR-16(7)(v)-1 Functional'!C221</f>
        <v>CONDUCTORS - UNDERGROUND / PRIMARY - CUSTOMER</v>
      </c>
      <c r="D221" s="32"/>
      <c r="E221" s="18"/>
      <c r="F221" s="35">
        <f t="shared" si="81"/>
        <v>0</v>
      </c>
      <c r="G221" s="139">
        <f t="shared" si="81"/>
        <v>0</v>
      </c>
      <c r="H221" s="130">
        <f t="shared" si="81"/>
        <v>0</v>
      </c>
      <c r="I221" s="131">
        <f t="shared" si="81"/>
        <v>0</v>
      </c>
      <c r="J221" s="35">
        <f t="shared" si="81"/>
        <v>0</v>
      </c>
      <c r="K221" s="35">
        <f t="shared" si="81"/>
        <v>0</v>
      </c>
    </row>
    <row r="222" spans="1:11">
      <c r="A222" s="21">
        <v>27</v>
      </c>
      <c r="C222" s="20" t="str">
        <f>'FR-16(7)(v)-1 Functional'!C222</f>
        <v>CONDUCTORS - UNDERGROUND / SECONDARY - DEMAND</v>
      </c>
      <c r="D222" s="32"/>
      <c r="E222" s="18"/>
      <c r="F222" s="35">
        <f t="shared" si="81"/>
        <v>0</v>
      </c>
      <c r="G222" s="139">
        <f t="shared" si="81"/>
        <v>0</v>
      </c>
      <c r="H222" s="130">
        <f t="shared" si="81"/>
        <v>0</v>
      </c>
      <c r="I222" s="131">
        <f t="shared" si="81"/>
        <v>0</v>
      </c>
      <c r="J222" s="35">
        <f t="shared" si="81"/>
        <v>0</v>
      </c>
      <c r="K222" s="35">
        <f t="shared" si="81"/>
        <v>0</v>
      </c>
    </row>
    <row r="223" spans="1:11">
      <c r="A223" s="21">
        <v>28</v>
      </c>
      <c r="C223" s="20" t="str">
        <f>'FR-16(7)(v)-1 Functional'!C223</f>
        <v>CONDUCTORS - UNDERGROUND / SECONDARY - CUSTOMER</v>
      </c>
      <c r="D223" s="32"/>
      <c r="E223" s="18"/>
      <c r="F223" s="35">
        <f t="shared" si="81"/>
        <v>0</v>
      </c>
      <c r="G223" s="139">
        <f t="shared" si="81"/>
        <v>0</v>
      </c>
      <c r="H223" s="130">
        <f t="shared" si="81"/>
        <v>0</v>
      </c>
      <c r="I223" s="131">
        <f t="shared" si="81"/>
        <v>0</v>
      </c>
      <c r="J223" s="35">
        <f t="shared" si="81"/>
        <v>0</v>
      </c>
      <c r="K223" s="35">
        <f t="shared" si="81"/>
        <v>0</v>
      </c>
    </row>
    <row r="224" spans="1:11">
      <c r="A224" s="21">
        <v>29</v>
      </c>
      <c r="C224" s="20" t="str">
        <f>'FR-16(7)(v)-1 Functional'!C224</f>
        <v>TRANSFORMERS DEMAND RELATED</v>
      </c>
      <c r="D224" s="32"/>
      <c r="E224" s="18"/>
      <c r="F224" s="37">
        <f t="shared" si="81"/>
        <v>0</v>
      </c>
      <c r="G224" s="139">
        <f t="shared" si="81"/>
        <v>0</v>
      </c>
      <c r="H224" s="130">
        <f t="shared" si="81"/>
        <v>0</v>
      </c>
      <c r="I224" s="131">
        <f t="shared" si="81"/>
        <v>0</v>
      </c>
      <c r="J224" s="35">
        <f t="shared" si="81"/>
        <v>0</v>
      </c>
      <c r="K224" s="35">
        <f t="shared" si="81"/>
        <v>0</v>
      </c>
    </row>
    <row r="225" spans="1:11">
      <c r="A225" s="21">
        <v>30</v>
      </c>
      <c r="C225" s="20" t="str">
        <f>'FR-16(7)(v)-1 Functional'!C225</f>
        <v>TRANSFORMERS CUSTOMER RELATED</v>
      </c>
      <c r="D225" s="32"/>
      <c r="E225" s="18"/>
      <c r="F225" s="37">
        <f t="shared" si="81"/>
        <v>0</v>
      </c>
      <c r="G225" s="139">
        <f t="shared" si="81"/>
        <v>0</v>
      </c>
      <c r="H225" s="130">
        <f t="shared" si="81"/>
        <v>0</v>
      </c>
      <c r="I225" s="131">
        <f t="shared" si="81"/>
        <v>0</v>
      </c>
      <c r="J225" s="35">
        <f t="shared" si="81"/>
        <v>0</v>
      </c>
      <c r="K225" s="35">
        <f t="shared" si="81"/>
        <v>0</v>
      </c>
    </row>
    <row r="226" spans="1:11">
      <c r="A226" s="21">
        <v>31</v>
      </c>
      <c r="C226" s="20" t="str">
        <f>'FR-16(7)(v)-1 Functional'!C226</f>
        <v>SERVICES</v>
      </c>
      <c r="D226" s="32"/>
      <c r="E226" s="18"/>
      <c r="F226" s="35">
        <f t="shared" ref="F226:K226" si="82">F72-F149</f>
        <v>0</v>
      </c>
      <c r="G226" s="139">
        <f t="shared" si="82"/>
        <v>0</v>
      </c>
      <c r="H226" s="130">
        <f t="shared" si="82"/>
        <v>0</v>
      </c>
      <c r="I226" s="131">
        <f t="shared" si="82"/>
        <v>0</v>
      </c>
      <c r="J226" s="35">
        <f t="shared" si="82"/>
        <v>0</v>
      </c>
      <c r="K226" s="35">
        <f t="shared" si="82"/>
        <v>0</v>
      </c>
    </row>
    <row r="227" spans="1:11">
      <c r="A227" s="21">
        <v>32</v>
      </c>
      <c r="C227" s="20" t="str">
        <f>'FR-16(7)(v)-1 Functional'!C227</f>
        <v>METERS</v>
      </c>
      <c r="D227" s="32"/>
      <c r="E227" s="18"/>
      <c r="F227" s="35">
        <f t="shared" ref="F227:K227" si="83">F73-F150</f>
        <v>57276</v>
      </c>
      <c r="G227" s="139">
        <f t="shared" si="83"/>
        <v>0</v>
      </c>
      <c r="H227" s="130">
        <f t="shared" si="83"/>
        <v>0</v>
      </c>
      <c r="I227" s="131">
        <f t="shared" si="83"/>
        <v>57276</v>
      </c>
      <c r="J227" s="35">
        <f t="shared" si="83"/>
        <v>57276</v>
      </c>
      <c r="K227" s="35">
        <f t="shared" si="83"/>
        <v>0</v>
      </c>
    </row>
    <row r="228" spans="1:11">
      <c r="A228" s="21">
        <v>33</v>
      </c>
      <c r="C228" s="20" t="str">
        <f>'FR-16(7)(v)-1 Functional'!C228</f>
        <v>STREET LIGHTS</v>
      </c>
      <c r="D228" s="32"/>
      <c r="E228" s="18"/>
      <c r="F228" s="35">
        <f t="shared" ref="F228:K228" si="84">F74-F151</f>
        <v>0</v>
      </c>
      <c r="G228" s="139">
        <f t="shared" si="84"/>
        <v>0</v>
      </c>
      <c r="H228" s="130">
        <f t="shared" si="84"/>
        <v>0</v>
      </c>
      <c r="I228" s="131">
        <f t="shared" si="84"/>
        <v>0</v>
      </c>
      <c r="J228" s="35">
        <f t="shared" si="84"/>
        <v>0</v>
      </c>
      <c r="K228" s="35">
        <f t="shared" si="84"/>
        <v>0</v>
      </c>
    </row>
    <row r="229" spans="1:11">
      <c r="A229" s="21">
        <v>34</v>
      </c>
      <c r="C229" s="20" t="str">
        <f>'FR-16(7)(v)-1 Functional'!C229</f>
        <v xml:space="preserve">ADJUSTMENT  </v>
      </c>
      <c r="D229" s="32"/>
      <c r="E229" s="18"/>
      <c r="F229" s="35">
        <f t="shared" ref="F229:K229" si="85">F75-F152</f>
        <v>-324</v>
      </c>
      <c r="G229" s="139">
        <f t="shared" si="85"/>
        <v>0</v>
      </c>
      <c r="H229" s="130">
        <f t="shared" si="85"/>
        <v>0</v>
      </c>
      <c r="I229" s="131">
        <f t="shared" si="85"/>
        <v>-324</v>
      </c>
      <c r="J229" s="35">
        <f t="shared" si="85"/>
        <v>-324</v>
      </c>
      <c r="K229" s="35">
        <f t="shared" si="85"/>
        <v>0</v>
      </c>
    </row>
    <row r="230" spans="1:11">
      <c r="A230" s="21">
        <v>35</v>
      </c>
      <c r="C230" s="20" t="str">
        <f>'FR-16(7)(v)-1 Functional'!C230</f>
        <v>CONSTRUCTION NOT CLASSIFIED</v>
      </c>
      <c r="D230" s="32"/>
      <c r="E230" s="18"/>
      <c r="F230" s="35">
        <f t="shared" ref="F230:K231" si="86">F76-F153</f>
        <v>5376</v>
      </c>
      <c r="G230" s="139">
        <f t="shared" si="86"/>
        <v>0</v>
      </c>
      <c r="H230" s="130">
        <f t="shared" si="86"/>
        <v>0</v>
      </c>
      <c r="I230" s="131">
        <f t="shared" si="86"/>
        <v>5376</v>
      </c>
      <c r="J230" s="35">
        <f t="shared" si="86"/>
        <v>5376</v>
      </c>
      <c r="K230" s="35">
        <f t="shared" si="86"/>
        <v>0</v>
      </c>
    </row>
    <row r="231" spans="1:11" s="1213" customFormat="1">
      <c r="A231" s="1214">
        <v>36</v>
      </c>
      <c r="C231" s="1213" t="str">
        <f>'FR-16(7)(v)-1 Functional'!C231</f>
        <v>RWIP</v>
      </c>
      <c r="D231" s="32"/>
      <c r="E231" s="1212"/>
      <c r="F231" s="1218">
        <f t="shared" si="86"/>
        <v>0</v>
      </c>
      <c r="G231" s="139">
        <f t="shared" si="86"/>
        <v>0</v>
      </c>
      <c r="H231" s="130">
        <f t="shared" si="86"/>
        <v>0</v>
      </c>
      <c r="I231" s="131">
        <f t="shared" si="86"/>
        <v>0</v>
      </c>
      <c r="J231" s="1218">
        <f t="shared" si="86"/>
        <v>0</v>
      </c>
      <c r="K231" s="1218">
        <f t="shared" si="86"/>
        <v>0</v>
      </c>
    </row>
    <row r="232" spans="1:11">
      <c r="A232" s="1214">
        <v>37</v>
      </c>
      <c r="C232" s="20" t="str">
        <f>'FR-16(7)(v)-1 Functional'!C232</f>
        <v xml:space="preserve">  NET DISTRIBUTION PLANT</v>
      </c>
      <c r="D232" s="32"/>
      <c r="E232" s="18"/>
      <c r="F232" s="36">
        <f t="shared" ref="F232:K232" si="87">SUM(F210:F230)</f>
        <v>62328</v>
      </c>
      <c r="G232" s="140">
        <f t="shared" si="87"/>
        <v>0</v>
      </c>
      <c r="H232" s="132">
        <f t="shared" si="87"/>
        <v>0</v>
      </c>
      <c r="I232" s="133">
        <f t="shared" si="87"/>
        <v>62328</v>
      </c>
      <c r="J232" s="36">
        <f t="shared" si="87"/>
        <v>62328</v>
      </c>
      <c r="K232" s="36">
        <f t="shared" si="87"/>
        <v>0</v>
      </c>
    </row>
    <row r="233" spans="1:11">
      <c r="A233" s="1214">
        <v>38</v>
      </c>
      <c r="D233" s="32"/>
      <c r="E233" s="18"/>
      <c r="G233" s="138"/>
      <c r="H233" s="128"/>
      <c r="I233" s="129"/>
    </row>
    <row r="234" spans="1:11">
      <c r="A234" s="1214">
        <v>39</v>
      </c>
      <c r="B234" s="20" t="s">
        <v>307</v>
      </c>
      <c r="D234" s="32"/>
      <c r="E234" s="18"/>
      <c r="F234" s="35">
        <f t="shared" ref="F234:K234" si="88">F80-F157</f>
        <v>46448662</v>
      </c>
      <c r="G234" s="139">
        <f t="shared" si="88"/>
        <v>46386334</v>
      </c>
      <c r="H234" s="130">
        <f t="shared" si="88"/>
        <v>0</v>
      </c>
      <c r="I234" s="131">
        <f t="shared" si="88"/>
        <v>62328</v>
      </c>
      <c r="J234" s="35">
        <f t="shared" si="88"/>
        <v>46448662</v>
      </c>
      <c r="K234" s="35">
        <f t="shared" si="88"/>
        <v>0</v>
      </c>
    </row>
    <row r="235" spans="1:11">
      <c r="A235" s="1214">
        <v>40</v>
      </c>
      <c r="B235" s="20" t="s">
        <v>23</v>
      </c>
      <c r="D235" s="32"/>
      <c r="E235" s="18"/>
      <c r="F235" s="35">
        <f t="shared" ref="F235:K235" si="89">F81-F158</f>
        <v>46448662</v>
      </c>
      <c r="G235" s="139">
        <f t="shared" si="89"/>
        <v>46386334</v>
      </c>
      <c r="H235" s="130">
        <f t="shared" si="89"/>
        <v>0</v>
      </c>
      <c r="I235" s="131">
        <f t="shared" si="89"/>
        <v>62328</v>
      </c>
      <c r="J235" s="35">
        <f t="shared" si="89"/>
        <v>46448662</v>
      </c>
      <c r="K235" s="35">
        <f t="shared" si="89"/>
        <v>0</v>
      </c>
    </row>
    <row r="236" spans="1:11">
      <c r="A236" s="1214">
        <v>41</v>
      </c>
      <c r="D236" s="32"/>
      <c r="E236" s="18"/>
      <c r="G236" s="138"/>
      <c r="H236" s="128"/>
      <c r="I236" s="129"/>
    </row>
    <row r="237" spans="1:11">
      <c r="A237" s="1214">
        <v>42</v>
      </c>
      <c r="B237" s="20" t="s">
        <v>19</v>
      </c>
      <c r="D237" s="32"/>
      <c r="E237" s="18"/>
      <c r="G237" s="138"/>
      <c r="H237" s="128"/>
      <c r="I237" s="129"/>
    </row>
    <row r="238" spans="1:11">
      <c r="A238" s="1214">
        <v>43</v>
      </c>
      <c r="C238" s="20" t="str">
        <f>'FR-16(7)(v)-1 Functional'!C238</f>
        <v>PRODUCTION - DEMAND</v>
      </c>
      <c r="D238" s="32"/>
      <c r="E238" s="18"/>
      <c r="F238" s="35">
        <f t="shared" ref="F238:K238" si="90">F84-F161</f>
        <v>0</v>
      </c>
      <c r="G238" s="139">
        <f t="shared" si="90"/>
        <v>0</v>
      </c>
      <c r="H238" s="130">
        <f t="shared" si="90"/>
        <v>0</v>
      </c>
      <c r="I238" s="131">
        <f t="shared" si="90"/>
        <v>0</v>
      </c>
      <c r="J238" s="35">
        <f t="shared" si="90"/>
        <v>0</v>
      </c>
      <c r="K238" s="35">
        <f t="shared" si="90"/>
        <v>0</v>
      </c>
    </row>
    <row r="239" spans="1:11">
      <c r="A239" s="1214">
        <v>44</v>
      </c>
      <c r="C239" s="20" t="str">
        <f>'FR-16(7)(v)-1 Functional'!C239</f>
        <v>PRODUCTION - ENERGY</v>
      </c>
      <c r="D239" s="32"/>
      <c r="E239" s="18"/>
      <c r="F239" s="35">
        <f t="shared" ref="F239:K239" si="91">F85-F162</f>
        <v>0</v>
      </c>
      <c r="G239" s="139">
        <f t="shared" si="91"/>
        <v>0</v>
      </c>
      <c r="H239" s="130">
        <f t="shared" si="91"/>
        <v>0</v>
      </c>
      <c r="I239" s="131">
        <f t="shared" si="91"/>
        <v>0</v>
      </c>
      <c r="J239" s="35">
        <f t="shared" si="91"/>
        <v>0</v>
      </c>
      <c r="K239" s="35">
        <f t="shared" si="91"/>
        <v>0</v>
      </c>
    </row>
    <row r="240" spans="1:11">
      <c r="A240" s="1214">
        <v>45</v>
      </c>
      <c r="C240" s="20" t="str">
        <f>'FR-16(7)(v)-1 Functional'!C240</f>
        <v>TRANSMISSION</v>
      </c>
      <c r="D240" s="32"/>
      <c r="E240" s="18"/>
      <c r="F240" s="35">
        <f t="shared" ref="F240:K240" si="92">F86-F163</f>
        <v>663916</v>
      </c>
      <c r="G240" s="139">
        <f t="shared" si="92"/>
        <v>663916</v>
      </c>
      <c r="H240" s="130">
        <f t="shared" si="92"/>
        <v>0</v>
      </c>
      <c r="I240" s="131">
        <f t="shared" si="92"/>
        <v>0</v>
      </c>
      <c r="J240" s="35">
        <f t="shared" si="92"/>
        <v>663916</v>
      </c>
      <c r="K240" s="35">
        <f t="shared" si="92"/>
        <v>0</v>
      </c>
    </row>
    <row r="241" spans="1:11">
      <c r="A241" s="1214">
        <v>46</v>
      </c>
      <c r="C241" s="20" t="str">
        <f>'FR-16(7)(v)-1 Functional'!C241</f>
        <v>DISTRIBUTION - DEMAND</v>
      </c>
      <c r="D241" s="32"/>
      <c r="E241" s="18"/>
      <c r="F241" s="35">
        <f t="shared" ref="F241:K241" si="93">F87-F164</f>
        <v>0</v>
      </c>
      <c r="G241" s="139">
        <f t="shared" si="93"/>
        <v>0</v>
      </c>
      <c r="H241" s="130">
        <f t="shared" si="93"/>
        <v>0</v>
      </c>
      <c r="I241" s="131">
        <f t="shared" si="93"/>
        <v>0</v>
      </c>
      <c r="J241" s="35">
        <f t="shared" si="93"/>
        <v>0</v>
      </c>
      <c r="K241" s="35">
        <f t="shared" si="93"/>
        <v>0</v>
      </c>
    </row>
    <row r="242" spans="1:11">
      <c r="A242" s="1214">
        <v>47</v>
      </c>
      <c r="C242" s="20" t="str">
        <f>'FR-16(7)(v)-1 Functional'!C242</f>
        <v>DISTRIBUTION - CUSTOMER</v>
      </c>
      <c r="D242" s="32"/>
      <c r="E242" s="18"/>
      <c r="F242" s="35"/>
      <c r="G242" s="139"/>
      <c r="H242" s="130"/>
      <c r="I242" s="131"/>
      <c r="J242" s="35"/>
      <c r="K242" s="35"/>
    </row>
    <row r="243" spans="1:11">
      <c r="A243" s="1214">
        <v>48</v>
      </c>
      <c r="C243" s="20" t="str">
        <f>'FR-16(7)(v)-1 Functional'!C243</f>
        <v>CUSTOMER ACCOUNTING</v>
      </c>
      <c r="D243" s="32"/>
      <c r="E243" s="18"/>
      <c r="F243" s="35">
        <f t="shared" ref="F243:K243" si="94">F89-F166</f>
        <v>2590</v>
      </c>
      <c r="G243" s="139">
        <f t="shared" si="94"/>
        <v>0</v>
      </c>
      <c r="H243" s="130">
        <f t="shared" si="94"/>
        <v>0</v>
      </c>
      <c r="I243" s="131">
        <f t="shared" si="94"/>
        <v>2590</v>
      </c>
      <c r="J243" s="35">
        <f t="shared" si="94"/>
        <v>2590</v>
      </c>
      <c r="K243" s="35">
        <f t="shared" si="94"/>
        <v>0</v>
      </c>
    </row>
    <row r="244" spans="1:11">
      <c r="A244" s="1214">
        <v>49</v>
      </c>
      <c r="C244" s="20" t="str">
        <f>'FR-16(7)(v)-1 Functional'!C244</f>
        <v>CUSTOMER SERVICE &amp; INFORMATION</v>
      </c>
      <c r="D244" s="32"/>
      <c r="E244" s="18"/>
      <c r="F244" s="35">
        <f t="shared" ref="F244:K245" si="95">F90-F167</f>
        <v>0</v>
      </c>
      <c r="G244" s="139">
        <f t="shared" si="95"/>
        <v>0</v>
      </c>
      <c r="H244" s="130">
        <f t="shared" si="95"/>
        <v>0</v>
      </c>
      <c r="I244" s="131">
        <f t="shared" si="95"/>
        <v>0</v>
      </c>
      <c r="J244" s="35">
        <f t="shared" si="95"/>
        <v>0</v>
      </c>
      <c r="K244" s="35">
        <f t="shared" si="95"/>
        <v>0</v>
      </c>
    </row>
    <row r="245" spans="1:11">
      <c r="A245" s="1214">
        <v>50</v>
      </c>
      <c r="C245" s="20" t="str">
        <f>'FR-16(7)(v)-1 Functional'!C245</f>
        <v>SALES</v>
      </c>
      <c r="D245" s="32"/>
      <c r="E245" s="18"/>
      <c r="F245" s="35">
        <f t="shared" si="95"/>
        <v>0</v>
      </c>
      <c r="G245" s="139">
        <f t="shared" si="95"/>
        <v>0</v>
      </c>
      <c r="H245" s="130">
        <f t="shared" si="95"/>
        <v>0</v>
      </c>
      <c r="I245" s="131">
        <f t="shared" si="95"/>
        <v>0</v>
      </c>
      <c r="J245" s="35">
        <f t="shared" si="95"/>
        <v>0</v>
      </c>
      <c r="K245" s="35">
        <f t="shared" si="95"/>
        <v>0</v>
      </c>
    </row>
    <row r="246" spans="1:11">
      <c r="A246" s="1214">
        <v>51</v>
      </c>
      <c r="C246" s="45" t="str">
        <f>'FR-16(7)(v)-1 Functional'!C246</f>
        <v>ADJUSTMENT</v>
      </c>
      <c r="D246" s="32"/>
      <c r="E246" s="18"/>
      <c r="F246" s="35">
        <f t="shared" ref="F246:K246" si="96">F92-F169</f>
        <v>137705</v>
      </c>
      <c r="G246" s="139">
        <f t="shared" si="96"/>
        <v>137127</v>
      </c>
      <c r="H246" s="130">
        <f t="shared" si="96"/>
        <v>0</v>
      </c>
      <c r="I246" s="131">
        <f t="shared" si="96"/>
        <v>578</v>
      </c>
      <c r="J246" s="35">
        <f t="shared" si="96"/>
        <v>137705</v>
      </c>
      <c r="K246" s="35">
        <f t="shared" si="96"/>
        <v>0</v>
      </c>
    </row>
    <row r="247" spans="1:11">
      <c r="A247" s="1214">
        <v>52</v>
      </c>
      <c r="C247" s="20" t="str">
        <f>'FR-16(7)(v)-1 Functional'!C247</f>
        <v xml:space="preserve">  NET GENERAL &amp; INTANG PLANT</v>
      </c>
      <c r="D247" s="32"/>
      <c r="E247" s="18"/>
      <c r="F247" s="36">
        <f t="shared" ref="F247:K247" si="97">SUM(F237:F246)</f>
        <v>804211</v>
      </c>
      <c r="G247" s="140">
        <f t="shared" si="97"/>
        <v>801043</v>
      </c>
      <c r="H247" s="132">
        <f t="shared" si="97"/>
        <v>0</v>
      </c>
      <c r="I247" s="133">
        <f t="shared" si="97"/>
        <v>3168</v>
      </c>
      <c r="J247" s="36">
        <f t="shared" si="97"/>
        <v>804211</v>
      </c>
      <c r="K247" s="36">
        <f t="shared" si="97"/>
        <v>0</v>
      </c>
    </row>
    <row r="248" spans="1:11">
      <c r="A248" s="1214">
        <v>53</v>
      </c>
      <c r="D248" s="32"/>
      <c r="E248" s="18"/>
      <c r="F248" s="35"/>
      <c r="G248" s="139"/>
      <c r="H248" s="130"/>
      <c r="I248" s="131"/>
      <c r="J248" s="35"/>
    </row>
    <row r="249" spans="1:11">
      <c r="A249" s="1214">
        <v>54</v>
      </c>
      <c r="B249" s="20" t="s">
        <v>20</v>
      </c>
      <c r="D249" s="32"/>
      <c r="E249" s="18"/>
      <c r="F249" s="35"/>
      <c r="G249" s="139"/>
      <c r="H249" s="130"/>
      <c r="I249" s="131"/>
      <c r="J249" s="35"/>
    </row>
    <row r="250" spans="1:11">
      <c r="A250" s="1214">
        <v>55</v>
      </c>
      <c r="C250" s="20" t="str">
        <f>'FR-16(7)(v)-1 Functional'!C250</f>
        <v>PRODUCTION - DEMAND</v>
      </c>
      <c r="D250" s="32"/>
      <c r="E250" s="18"/>
      <c r="F250" s="35">
        <f t="shared" ref="F250:K250" si="98">F96-F173</f>
        <v>0</v>
      </c>
      <c r="G250" s="139">
        <f t="shared" si="98"/>
        <v>0</v>
      </c>
      <c r="H250" s="130">
        <f t="shared" si="98"/>
        <v>0</v>
      </c>
      <c r="I250" s="131">
        <f t="shared" si="98"/>
        <v>0</v>
      </c>
      <c r="J250" s="35">
        <f t="shared" si="98"/>
        <v>0</v>
      </c>
      <c r="K250" s="35">
        <f t="shared" si="98"/>
        <v>0</v>
      </c>
    </row>
    <row r="251" spans="1:11">
      <c r="A251" s="1214">
        <v>56</v>
      </c>
      <c r="C251" s="20" t="str">
        <f>'FR-16(7)(v)-1 Functional'!C251</f>
        <v>PRODUCTION - ENERGY</v>
      </c>
      <c r="D251" s="32"/>
      <c r="E251" s="18"/>
      <c r="F251" s="35">
        <f t="shared" ref="F251:K251" si="99">F97-F174</f>
        <v>0</v>
      </c>
      <c r="G251" s="139">
        <f t="shared" si="99"/>
        <v>0</v>
      </c>
      <c r="H251" s="130">
        <f t="shared" si="99"/>
        <v>0</v>
      </c>
      <c r="I251" s="131">
        <f t="shared" si="99"/>
        <v>0</v>
      </c>
      <c r="J251" s="35">
        <f t="shared" si="99"/>
        <v>0</v>
      </c>
      <c r="K251" s="35">
        <f t="shared" si="99"/>
        <v>0</v>
      </c>
    </row>
    <row r="252" spans="1:11">
      <c r="A252" s="1214">
        <v>57</v>
      </c>
      <c r="C252" s="20" t="str">
        <f>'FR-16(7)(v)-1 Functional'!C252</f>
        <v>TRANSMISSION</v>
      </c>
      <c r="D252" s="32"/>
      <c r="E252" s="18"/>
      <c r="F252" s="35">
        <f t="shared" ref="F252:K252" si="100">F98-F175</f>
        <v>27448</v>
      </c>
      <c r="G252" s="139">
        <f t="shared" si="100"/>
        <v>27448</v>
      </c>
      <c r="H252" s="130">
        <f t="shared" si="100"/>
        <v>0</v>
      </c>
      <c r="I252" s="131">
        <f t="shared" si="100"/>
        <v>0</v>
      </c>
      <c r="J252" s="35">
        <f t="shared" si="100"/>
        <v>27448</v>
      </c>
      <c r="K252" s="35">
        <f t="shared" si="100"/>
        <v>0</v>
      </c>
    </row>
    <row r="253" spans="1:11">
      <c r="A253" s="1214">
        <v>58</v>
      </c>
      <c r="C253" s="20" t="str">
        <f>'FR-16(7)(v)-1 Functional'!C253</f>
        <v>DISTRIBUTION - DEMAND</v>
      </c>
      <c r="D253" s="32"/>
      <c r="E253" s="18"/>
      <c r="F253" s="35">
        <f t="shared" ref="F253:K253" si="101">F99-F176</f>
        <v>0</v>
      </c>
      <c r="G253" s="139">
        <f t="shared" si="101"/>
        <v>0</v>
      </c>
      <c r="H253" s="130">
        <f t="shared" si="101"/>
        <v>0</v>
      </c>
      <c r="I253" s="131">
        <f t="shared" si="101"/>
        <v>0</v>
      </c>
      <c r="J253" s="35">
        <f t="shared" si="101"/>
        <v>0</v>
      </c>
      <c r="K253" s="35">
        <f t="shared" si="101"/>
        <v>0</v>
      </c>
    </row>
    <row r="254" spans="1:11">
      <c r="A254" s="1214">
        <v>59</v>
      </c>
      <c r="C254" s="20" t="str">
        <f>'FR-16(7)(v)-1 Functional'!C254</f>
        <v>DISTRIBUTION - CUSTOMER</v>
      </c>
      <c r="D254" s="32"/>
      <c r="E254" s="18"/>
      <c r="F254" s="35"/>
      <c r="G254" s="139"/>
      <c r="H254" s="130"/>
      <c r="I254" s="131"/>
      <c r="J254" s="35"/>
      <c r="K254" s="35"/>
    </row>
    <row r="255" spans="1:11">
      <c r="A255" s="1214">
        <v>60</v>
      </c>
      <c r="C255" s="20" t="str">
        <f>'FR-16(7)(v)-1 Functional'!C255</f>
        <v>CUSTOMER ACCOUNTING</v>
      </c>
      <c r="D255" s="32"/>
      <c r="E255" s="18"/>
      <c r="F255" s="35">
        <f t="shared" ref="F255:K255" si="102">F101-F178</f>
        <v>107</v>
      </c>
      <c r="G255" s="139">
        <f t="shared" si="102"/>
        <v>0</v>
      </c>
      <c r="H255" s="130">
        <f t="shared" si="102"/>
        <v>0</v>
      </c>
      <c r="I255" s="131">
        <f t="shared" si="102"/>
        <v>107</v>
      </c>
      <c r="J255" s="35">
        <f t="shared" si="102"/>
        <v>107</v>
      </c>
      <c r="K255" s="35">
        <f t="shared" si="102"/>
        <v>0</v>
      </c>
    </row>
    <row r="256" spans="1:11">
      <c r="A256" s="1214">
        <v>61</v>
      </c>
      <c r="C256" s="20" t="str">
        <f>'FR-16(7)(v)-1 Functional'!C256</f>
        <v>CUSTOMER SERVICE &amp; INFORMATION</v>
      </c>
      <c r="D256" s="32"/>
      <c r="E256" s="18"/>
      <c r="F256" s="35">
        <f t="shared" ref="F256:K257" si="103">F102-F179</f>
        <v>0</v>
      </c>
      <c r="G256" s="139">
        <f t="shared" si="103"/>
        <v>0</v>
      </c>
      <c r="H256" s="130">
        <f t="shared" si="103"/>
        <v>0</v>
      </c>
      <c r="I256" s="131">
        <f t="shared" si="103"/>
        <v>0</v>
      </c>
      <c r="J256" s="35">
        <f t="shared" si="103"/>
        <v>0</v>
      </c>
      <c r="K256" s="35">
        <f t="shared" si="103"/>
        <v>0</v>
      </c>
    </row>
    <row r="257" spans="1:11">
      <c r="A257" s="1214">
        <v>62</v>
      </c>
      <c r="C257" s="20" t="str">
        <f>'FR-16(7)(v)-1 Functional'!C257</f>
        <v>SALES</v>
      </c>
      <c r="D257" s="32"/>
      <c r="E257" s="18"/>
      <c r="F257" s="35">
        <f t="shared" si="103"/>
        <v>0</v>
      </c>
      <c r="G257" s="139">
        <f t="shared" si="103"/>
        <v>0</v>
      </c>
      <c r="H257" s="130">
        <f t="shared" si="103"/>
        <v>0</v>
      </c>
      <c r="I257" s="131">
        <f t="shared" si="103"/>
        <v>0</v>
      </c>
      <c r="J257" s="35">
        <f t="shared" si="103"/>
        <v>0</v>
      </c>
      <c r="K257" s="35">
        <f t="shared" si="103"/>
        <v>0</v>
      </c>
    </row>
    <row r="258" spans="1:11">
      <c r="A258" s="1214">
        <v>63</v>
      </c>
      <c r="C258" s="49" t="str">
        <f>'FR-16(7)(v)-1 Functional'!C258</f>
        <v>ADJUSTMENT</v>
      </c>
      <c r="D258" s="32"/>
      <c r="E258" s="18"/>
      <c r="F258" s="35">
        <f t="shared" ref="F258:K258" si="104">F104-F181</f>
        <v>11546</v>
      </c>
      <c r="G258" s="139">
        <f t="shared" si="104"/>
        <v>11498</v>
      </c>
      <c r="H258" s="130">
        <f t="shared" si="104"/>
        <v>0</v>
      </c>
      <c r="I258" s="131">
        <f t="shared" si="104"/>
        <v>48</v>
      </c>
      <c r="J258" s="35">
        <f t="shared" si="104"/>
        <v>11546</v>
      </c>
      <c r="K258" s="35">
        <f t="shared" si="104"/>
        <v>0</v>
      </c>
    </row>
    <row r="259" spans="1:11">
      <c r="A259" s="1214">
        <v>64</v>
      </c>
      <c r="C259" s="247" t="str">
        <f>'FR-16(7)(v)-1 Functional'!C259</f>
        <v xml:space="preserve">  COMMON &amp; OTHER PLANT IN SERVICE</v>
      </c>
      <c r="D259" s="32"/>
      <c r="E259" s="18"/>
      <c r="F259" s="36">
        <f t="shared" ref="F259:K259" si="105">SUM(F249:F258)</f>
        <v>39101</v>
      </c>
      <c r="G259" s="140">
        <f t="shared" si="105"/>
        <v>38946</v>
      </c>
      <c r="H259" s="132">
        <f t="shared" si="105"/>
        <v>0</v>
      </c>
      <c r="I259" s="133">
        <f t="shared" si="105"/>
        <v>155</v>
      </c>
      <c r="J259" s="36">
        <f t="shared" si="105"/>
        <v>39101</v>
      </c>
      <c r="K259" s="36">
        <f t="shared" si="105"/>
        <v>0</v>
      </c>
    </row>
    <row r="260" spans="1:11">
      <c r="A260" s="1214">
        <v>65</v>
      </c>
      <c r="D260" s="32"/>
      <c r="E260" s="18"/>
      <c r="F260" s="35"/>
      <c r="G260" s="139"/>
      <c r="H260" s="130"/>
      <c r="I260" s="131"/>
      <c r="J260" s="35"/>
      <c r="K260" s="35"/>
    </row>
    <row r="261" spans="1:11">
      <c r="A261" s="1214">
        <v>66</v>
      </c>
      <c r="C261" s="20" t="str">
        <f>'FR-16(7)(v)-1 Functional'!C261</f>
        <v>NET ELECTRIC PLANT IN SERVICE</v>
      </c>
      <c r="D261" s="32"/>
      <c r="E261" s="18"/>
      <c r="F261" s="35">
        <f t="shared" ref="F261:K261" si="106">F259+F247+F232+F206+F200</f>
        <v>47291974</v>
      </c>
      <c r="G261" s="141">
        <f t="shared" si="106"/>
        <v>47226323</v>
      </c>
      <c r="H261" s="134">
        <f t="shared" si="106"/>
        <v>0</v>
      </c>
      <c r="I261" s="135">
        <f t="shared" si="106"/>
        <v>65651</v>
      </c>
      <c r="J261" s="35">
        <f t="shared" si="106"/>
        <v>47291974</v>
      </c>
      <c r="K261" s="35">
        <f t="shared" si="106"/>
        <v>0</v>
      </c>
    </row>
    <row r="262" spans="1:11">
      <c r="B262" s="31"/>
      <c r="C262" s="18"/>
      <c r="D262" s="32"/>
      <c r="E262" s="18"/>
      <c r="F262" s="18"/>
      <c r="G262" s="18"/>
      <c r="H262" s="18"/>
      <c r="I262" s="18"/>
      <c r="J262" s="18"/>
      <c r="K262" s="18"/>
    </row>
    <row r="263" spans="1:11">
      <c r="A263" s="31" t="str">
        <f>co_name</f>
        <v>DUKE ENERGY KENTUCKY, INC.</v>
      </c>
      <c r="C263" s="18"/>
      <c r="D263" s="32"/>
      <c r="E263" s="18"/>
      <c r="F263" s="18"/>
      <c r="G263" s="18"/>
      <c r="H263" s="18"/>
      <c r="I263" s="18"/>
      <c r="J263" s="18" t="str">
        <f>J1</f>
        <v>FR-16(7)(v)-6</v>
      </c>
      <c r="K263" s="18"/>
    </row>
    <row r="264" spans="1:11">
      <c r="A264" s="31" t="str">
        <f>$A$2</f>
        <v>TRANSMISSION CLASSIFIED -  ELECTRIC COST OF SERVICE</v>
      </c>
      <c r="C264" s="18"/>
      <c r="D264" s="32"/>
      <c r="E264" s="18"/>
      <c r="F264" s="18"/>
      <c r="G264" s="18"/>
      <c r="H264" s="18"/>
      <c r="I264" s="18"/>
      <c r="J264" s="18" t="str">
        <f>J2</f>
        <v>WITNESS RESPONSIBLE:</v>
      </c>
      <c r="K264" s="18"/>
    </row>
    <row r="265" spans="1:11">
      <c r="A265" s="31" t="str">
        <f>case_name</f>
        <v>CASE NO: 2017-00321</v>
      </c>
      <c r="C265" s="18"/>
      <c r="D265" s="32"/>
      <c r="E265" s="18"/>
      <c r="F265" s="18"/>
      <c r="G265" s="18"/>
      <c r="H265" s="18"/>
      <c r="I265" s="18"/>
      <c r="J265" s="18" t="str">
        <f>Witness</f>
        <v>JAMES E. ZIOLKOWSKI</v>
      </c>
      <c r="K265" s="18"/>
    </row>
    <row r="266" spans="1:11">
      <c r="A266" s="31" t="str">
        <f>data_filing</f>
        <v>DATA: 12 MONTHS ACTUAL  &amp; 0 MONTHS ESTIMATED</v>
      </c>
      <c r="C266" s="18"/>
      <c r="D266" s="32"/>
      <c r="E266" s="18"/>
      <c r="F266" s="18"/>
      <c r="G266" s="18"/>
      <c r="H266" s="18"/>
      <c r="I266" s="18"/>
      <c r="J266" s="18" t="str">
        <f>"PAGE "&amp;Pages-13&amp;" OF "&amp;Pages</f>
        <v>PAGE 5 OF 18</v>
      </c>
      <c r="K266" s="18"/>
    </row>
    <row r="267" spans="1:11">
      <c r="A267" s="31" t="str">
        <f>type</f>
        <v xml:space="preserve">TYPE OF FILING: "X" ORIGINAL   UPDATED    REVISED  </v>
      </c>
      <c r="C267" s="18"/>
      <c r="D267" s="32"/>
      <c r="E267" s="18"/>
      <c r="F267" s="18"/>
      <c r="G267" s="18"/>
      <c r="H267" s="18"/>
      <c r="I267" s="18"/>
      <c r="J267" s="18"/>
      <c r="K267" s="18"/>
    </row>
    <row r="268" spans="1:11">
      <c r="B268" s="31"/>
      <c r="C268" s="18"/>
      <c r="D268" s="32"/>
      <c r="E268" s="18"/>
      <c r="F268" s="18"/>
      <c r="G268" s="18"/>
      <c r="H268" s="18"/>
      <c r="I268" s="18"/>
      <c r="J268" s="18"/>
      <c r="K268" s="18"/>
    </row>
    <row r="269" spans="1:11">
      <c r="B269" s="31"/>
      <c r="C269" s="18"/>
      <c r="D269" s="32"/>
      <c r="E269" s="18"/>
      <c r="F269" s="18"/>
      <c r="G269" s="18"/>
      <c r="H269" s="18"/>
      <c r="I269" s="18"/>
      <c r="J269" s="18"/>
      <c r="K269" s="18"/>
    </row>
    <row r="270" spans="1:11">
      <c r="A270" s="32" t="s">
        <v>460</v>
      </c>
      <c r="B270" s="18"/>
      <c r="C270" s="18"/>
      <c r="D270" s="32"/>
      <c r="E270" s="18"/>
      <c r="F270" s="32" t="str">
        <f>$F$8</f>
        <v>TOTAL</v>
      </c>
      <c r="G270" s="136" t="s">
        <v>483</v>
      </c>
      <c r="H270" s="124"/>
      <c r="I270" s="125"/>
      <c r="J270" s="32" t="s">
        <v>182</v>
      </c>
      <c r="K270" s="32" t="s">
        <v>264</v>
      </c>
    </row>
    <row r="271" spans="1:11">
      <c r="A271" s="34" t="s">
        <v>461</v>
      </c>
      <c r="B271" s="33" t="s">
        <v>467</v>
      </c>
      <c r="C271" s="33"/>
      <c r="D271" s="34" t="s">
        <v>259</v>
      </c>
      <c r="E271" s="33"/>
      <c r="F271" s="34" t="str">
        <f>$F$9</f>
        <v>TRANSMISSION</v>
      </c>
      <c r="G271" s="137" t="str">
        <f t="shared" ref="G271:I272" si="107">G9</f>
        <v>DEMAND</v>
      </c>
      <c r="H271" s="126" t="str">
        <f t="shared" si="107"/>
        <v>ENERGY</v>
      </c>
      <c r="I271" s="127" t="str">
        <f t="shared" si="107"/>
        <v>CUSTOMER</v>
      </c>
      <c r="J271" s="34" t="s">
        <v>263</v>
      </c>
      <c r="K271" s="34" t="s">
        <v>262</v>
      </c>
    </row>
    <row r="272" spans="1:11">
      <c r="C272" s="162" t="s">
        <v>269</v>
      </c>
      <c r="D272" s="32"/>
      <c r="E272" s="18"/>
      <c r="G272" s="262">
        <f t="shared" si="107"/>
        <v>3</v>
      </c>
      <c r="H272" s="263">
        <f t="shared" si="107"/>
        <v>4</v>
      </c>
      <c r="I272" s="264">
        <f t="shared" si="107"/>
        <v>5</v>
      </c>
    </row>
    <row r="273" spans="1:11">
      <c r="A273" s="21">
        <v>1</v>
      </c>
      <c r="B273" s="20" t="s">
        <v>25</v>
      </c>
      <c r="D273" s="32"/>
      <c r="E273" s="18"/>
      <c r="G273" s="138"/>
      <c r="H273" s="128"/>
      <c r="I273" s="129"/>
    </row>
    <row r="274" spans="1:11">
      <c r="A274" s="21">
        <v>2</v>
      </c>
      <c r="B274" s="20" t="s">
        <v>440</v>
      </c>
      <c r="D274" s="32"/>
      <c r="E274" s="18"/>
      <c r="G274" s="138"/>
      <c r="H274" s="128"/>
      <c r="I274" s="129"/>
    </row>
    <row r="275" spans="1:11">
      <c r="A275" s="21">
        <v>3</v>
      </c>
      <c r="B275" s="20" t="s">
        <v>26</v>
      </c>
      <c r="D275" s="32"/>
      <c r="E275" s="18"/>
      <c r="G275" s="138"/>
      <c r="H275" s="128"/>
      <c r="I275" s="129"/>
    </row>
    <row r="276" spans="1:11">
      <c r="A276" s="21">
        <v>4</v>
      </c>
      <c r="C276" s="20" t="str">
        <f>'FR-16(7)(v)-1 Functional'!C276</f>
        <v>LIBERALIZED DEPRECIATION</v>
      </c>
      <c r="D276" s="32" t="str">
        <f>'FR-16(7)(v)-1 Functional'!D276</f>
        <v>NP29</v>
      </c>
      <c r="E276" s="20" t="s">
        <v>265</v>
      </c>
      <c r="F276" s="82">
        <f>'FR-16(7)(v)-1 Functional'!H276</f>
        <v>7138377</v>
      </c>
      <c r="G276" s="139">
        <f t="shared" ref="G276:G284" si="108">F276-SUM(H276:I276)</f>
        <v>7128455</v>
      </c>
      <c r="H276" s="130">
        <f t="shared" ref="H276:H284" si="109">ROUND(F276*VLOOKUP(D276,AllocTable_Classified_Transmission,$H$10,FALSE),0)</f>
        <v>0</v>
      </c>
      <c r="I276" s="131">
        <f t="shared" ref="I276:I284" si="110">ROUND(F276*VLOOKUP(D276,AllocTable_Classified_Transmission,$I$10,FALSE),0)</f>
        <v>9922</v>
      </c>
      <c r="J276" s="35">
        <f t="shared" ref="J276:J284" si="111">SUM(G276:I276)</f>
        <v>7138377</v>
      </c>
      <c r="K276" s="35">
        <f t="shared" ref="K276:K284" si="112">F276-J276</f>
        <v>0</v>
      </c>
    </row>
    <row r="277" spans="1:11">
      <c r="A277" s="21">
        <v>5</v>
      </c>
      <c r="C277" s="20" t="str">
        <f>'FR-16(7)(v)-1 Functional'!C277</f>
        <v>LEASED METERS</v>
      </c>
      <c r="D277" s="32" t="str">
        <f>'FR-16(7)(v)-1 Functional'!D277</f>
        <v>NP29</v>
      </c>
      <c r="E277" s="20" t="s">
        <v>265</v>
      </c>
      <c r="F277" s="82">
        <f>'FR-16(7)(v)-1 Functional'!H277</f>
        <v>131683</v>
      </c>
      <c r="G277" s="139">
        <f t="shared" si="108"/>
        <v>131500</v>
      </c>
      <c r="H277" s="130">
        <f t="shared" si="109"/>
        <v>0</v>
      </c>
      <c r="I277" s="131">
        <f t="shared" si="110"/>
        <v>183</v>
      </c>
      <c r="J277" s="35">
        <f t="shared" si="111"/>
        <v>131683</v>
      </c>
      <c r="K277" s="35">
        <f t="shared" si="112"/>
        <v>0</v>
      </c>
    </row>
    <row r="278" spans="1:11">
      <c r="A278" s="21">
        <v>6</v>
      </c>
      <c r="C278" s="20" t="str">
        <f>'FR-16(7)(v)-1 Functional'!C278</f>
        <v>CONTRIB AID CONSTR</v>
      </c>
      <c r="D278" s="32" t="str">
        <f>'FR-16(7)(v)-1 Functional'!D278</f>
        <v>D249</v>
      </c>
      <c r="E278" s="20" t="s">
        <v>265</v>
      </c>
      <c r="F278" s="82">
        <f>'FR-16(7)(v)-1 Functional'!H278</f>
        <v>11458</v>
      </c>
      <c r="G278" s="139">
        <f t="shared" si="108"/>
        <v>0</v>
      </c>
      <c r="H278" s="130">
        <f t="shared" si="109"/>
        <v>0</v>
      </c>
      <c r="I278" s="131">
        <f t="shared" si="110"/>
        <v>11458</v>
      </c>
      <c r="J278" s="35">
        <f t="shared" si="111"/>
        <v>11458</v>
      </c>
      <c r="K278" s="35">
        <f t="shared" si="112"/>
        <v>0</v>
      </c>
    </row>
    <row r="279" spans="1:11">
      <c r="A279" s="21">
        <v>7</v>
      </c>
      <c r="C279" s="20" t="str">
        <f>'FR-16(7)(v)-1 Functional'!C279</f>
        <v>TAX INTEREST, EXPENSING, DEPR.</v>
      </c>
      <c r="D279" s="32" t="str">
        <f>'FR-16(7)(v)-1 Functional'!D279</f>
        <v>NP29</v>
      </c>
      <c r="E279" s="20" t="s">
        <v>265</v>
      </c>
      <c r="F279" s="82">
        <f>'FR-16(7)(v)-1 Functional'!H279</f>
        <v>2086393</v>
      </c>
      <c r="G279" s="139">
        <f t="shared" si="108"/>
        <v>2083493</v>
      </c>
      <c r="H279" s="130">
        <f t="shared" si="109"/>
        <v>0</v>
      </c>
      <c r="I279" s="131">
        <f t="shared" si="110"/>
        <v>2900</v>
      </c>
      <c r="J279" s="35">
        <f t="shared" si="111"/>
        <v>2086393</v>
      </c>
      <c r="K279" s="35">
        <f t="shared" si="112"/>
        <v>0</v>
      </c>
    </row>
    <row r="280" spans="1:11">
      <c r="A280" s="21">
        <v>8</v>
      </c>
      <c r="C280" s="20" t="str">
        <f>'FR-16(7)(v)-1 Functional'!C280</f>
        <v>AFUDC IN DEBT</v>
      </c>
      <c r="D280" s="32" t="str">
        <f>'FR-16(7)(v)-1 Functional'!D280</f>
        <v>NP29</v>
      </c>
      <c r="E280" s="20" t="s">
        <v>265</v>
      </c>
      <c r="F280" s="82">
        <f>'FR-16(7)(v)-1 Functional'!H280</f>
        <v>26145</v>
      </c>
      <c r="G280" s="139">
        <f t="shared" si="108"/>
        <v>26109</v>
      </c>
      <c r="H280" s="130">
        <f t="shared" si="109"/>
        <v>0</v>
      </c>
      <c r="I280" s="131">
        <f t="shared" si="110"/>
        <v>36</v>
      </c>
      <c r="J280" s="35">
        <f t="shared" si="111"/>
        <v>26145</v>
      </c>
      <c r="K280" s="35">
        <f t="shared" si="112"/>
        <v>0</v>
      </c>
    </row>
    <row r="281" spans="1:11">
      <c r="A281" s="21">
        <v>9</v>
      </c>
      <c r="C281" s="20" t="str">
        <f>'FR-16(7)(v)-1 Functional'!C281</f>
        <v>CASUALTY LOSS</v>
      </c>
      <c r="D281" s="32" t="str">
        <f>'FR-16(7)(v)-1 Functional'!D281</f>
        <v>K411</v>
      </c>
      <c r="E281" s="20" t="s">
        <v>265</v>
      </c>
      <c r="F281" s="82">
        <f>'FR-16(7)(v)-1 Functional'!H281</f>
        <v>-7040</v>
      </c>
      <c r="G281" s="139">
        <f t="shared" si="108"/>
        <v>0</v>
      </c>
      <c r="H281" s="130">
        <f t="shared" si="109"/>
        <v>0</v>
      </c>
      <c r="I281" s="131">
        <f t="shared" si="110"/>
        <v>-7040</v>
      </c>
      <c r="J281" s="35">
        <f t="shared" si="111"/>
        <v>-7040</v>
      </c>
      <c r="K281" s="35">
        <f t="shared" si="112"/>
        <v>0</v>
      </c>
    </row>
    <row r="282" spans="1:11">
      <c r="A282" s="21">
        <v>10</v>
      </c>
      <c r="C282" s="20" t="str">
        <f>'FR-16(7)(v)-1 Functional'!C282</f>
        <v>NON-CASH OVERHEADS</v>
      </c>
      <c r="D282" s="32" t="str">
        <f>'FR-16(7)(v)-1 Functional'!D282</f>
        <v>G229</v>
      </c>
      <c r="E282" s="20" t="s">
        <v>265</v>
      </c>
      <c r="F282" s="82">
        <f>'FR-16(7)(v)-1 Functional'!H282</f>
        <v>-102299</v>
      </c>
      <c r="G282" s="139">
        <f t="shared" si="108"/>
        <v>-101896</v>
      </c>
      <c r="H282" s="130">
        <f t="shared" si="109"/>
        <v>0</v>
      </c>
      <c r="I282" s="131">
        <f t="shared" si="110"/>
        <v>-403</v>
      </c>
      <c r="J282" s="35">
        <f t="shared" si="111"/>
        <v>-102299</v>
      </c>
      <c r="K282" s="35">
        <f t="shared" si="112"/>
        <v>0</v>
      </c>
    </row>
    <row r="283" spans="1:11">
      <c r="A283" s="21">
        <v>11</v>
      </c>
      <c r="C283" s="20" t="str">
        <f>'FR-16(7)(v)-1 Functional'!C283</f>
        <v>PLANT FAS 109</v>
      </c>
      <c r="D283" s="32" t="str">
        <f>'FR-16(7)(v)-1 Functional'!D283</f>
        <v>NP29</v>
      </c>
      <c r="E283" s="20" t="s">
        <v>265</v>
      </c>
      <c r="F283" s="82">
        <f>'FR-16(7)(v)-1 Functional'!H283</f>
        <v>0</v>
      </c>
      <c r="G283" s="139">
        <f t="shared" si="108"/>
        <v>0</v>
      </c>
      <c r="H283" s="130">
        <f t="shared" si="109"/>
        <v>0</v>
      </c>
      <c r="I283" s="131">
        <f t="shared" si="110"/>
        <v>0</v>
      </c>
      <c r="J283" s="35">
        <f t="shared" si="111"/>
        <v>0</v>
      </c>
      <c r="K283" s="35">
        <f t="shared" si="112"/>
        <v>0</v>
      </c>
    </row>
    <row r="284" spans="1:11">
      <c r="A284" s="21">
        <v>12</v>
      </c>
      <c r="C284" s="49" t="str">
        <f>'FR-16(7)(v)-1 Functional'!C284</f>
        <v>MISCELLANEOUS</v>
      </c>
      <c r="D284" s="32" t="str">
        <f>'FR-16(7)(v)-1 Functional'!D284</f>
        <v>NP29</v>
      </c>
      <c r="F284" s="82">
        <f>'FR-16(7)(v)-1 Functional'!H284</f>
        <v>0</v>
      </c>
      <c r="G284" s="139">
        <f t="shared" si="108"/>
        <v>0</v>
      </c>
      <c r="H284" s="130">
        <f t="shared" si="109"/>
        <v>0</v>
      </c>
      <c r="I284" s="131">
        <f t="shared" si="110"/>
        <v>0</v>
      </c>
      <c r="J284" s="35">
        <f t="shared" si="111"/>
        <v>0</v>
      </c>
      <c r="K284" s="35">
        <f t="shared" si="112"/>
        <v>0</v>
      </c>
    </row>
    <row r="285" spans="1:11">
      <c r="A285" s="21">
        <v>13</v>
      </c>
      <c r="C285" s="27" t="str">
        <f>'FR-16(7)(v)-1 Functional'!C285</f>
        <v xml:space="preserve">  TOTAL ACCOUNT 282</v>
      </c>
      <c r="D285" s="32"/>
      <c r="F285" s="36">
        <f t="shared" ref="F285:K285" si="113">SUM(F276:F284)</f>
        <v>9284717</v>
      </c>
      <c r="G285" s="140">
        <f t="shared" si="113"/>
        <v>9267661</v>
      </c>
      <c r="H285" s="132">
        <f t="shared" si="113"/>
        <v>0</v>
      </c>
      <c r="I285" s="133">
        <f t="shared" si="113"/>
        <v>17056</v>
      </c>
      <c r="J285" s="36">
        <f t="shared" si="113"/>
        <v>9284717</v>
      </c>
      <c r="K285" s="36">
        <f t="shared" si="113"/>
        <v>0</v>
      </c>
    </row>
    <row r="286" spans="1:11">
      <c r="A286" s="21">
        <v>14</v>
      </c>
      <c r="D286" s="32"/>
      <c r="E286" s="18"/>
      <c r="G286" s="138"/>
      <c r="H286" s="128"/>
      <c r="I286" s="129"/>
    </row>
    <row r="287" spans="1:11">
      <c r="A287" s="21">
        <v>15</v>
      </c>
      <c r="B287" s="20" t="s">
        <v>27</v>
      </c>
      <c r="D287" s="32"/>
      <c r="E287" s="18"/>
      <c r="G287" s="138"/>
      <c r="H287" s="128"/>
      <c r="I287" s="129"/>
    </row>
    <row r="288" spans="1:11">
      <c r="A288" s="21">
        <v>16</v>
      </c>
      <c r="C288" s="20" t="str">
        <f>'FR-16(7)(v)-1 Functional'!C288</f>
        <v>TRANSITION FROM MISO TO PJM</v>
      </c>
      <c r="D288" s="32" t="str">
        <f>'FR-16(7)(v)-1 Functional'!D288</f>
        <v>NP29</v>
      </c>
      <c r="F288" s="82">
        <f>'FR-16(7)(v)-1 Functional'!H288</f>
        <v>-371495</v>
      </c>
      <c r="G288" s="139">
        <f t="shared" ref="G288:G298" si="114">F288-SUM(H288:I288)</f>
        <v>-370979</v>
      </c>
      <c r="H288" s="130">
        <f t="shared" ref="H288:H298" si="115">ROUND(F288*VLOOKUP(D288,AllocTable_Classified_Transmission,$H$10,FALSE),0)</f>
        <v>0</v>
      </c>
      <c r="I288" s="131">
        <f t="shared" ref="I288:I298" si="116">ROUND(F288*VLOOKUP(D288,AllocTable_Classified_Transmission,$I$10,FALSE),0)</f>
        <v>-516</v>
      </c>
      <c r="J288" s="35">
        <f t="shared" ref="J288:J298" si="117">SUM(G288:I288)</f>
        <v>-371495</v>
      </c>
      <c r="K288" s="35">
        <f t="shared" ref="K288:K298" si="118">F288-J288</f>
        <v>0</v>
      </c>
    </row>
    <row r="289" spans="1:11">
      <c r="A289" s="21">
        <v>17</v>
      </c>
      <c r="C289" s="20" t="str">
        <f>'FR-16(7)(v)-1 Functional'!C289</f>
        <v>DEFERRED PLANT COSTS</v>
      </c>
      <c r="D289" s="32" t="str">
        <f>'FR-16(7)(v)-1 Functional'!D289</f>
        <v>NP29</v>
      </c>
      <c r="F289" s="82">
        <f>'FR-16(7)(v)-1 Functional'!H289</f>
        <v>887822</v>
      </c>
      <c r="G289" s="139">
        <f t="shared" si="114"/>
        <v>886588</v>
      </c>
      <c r="H289" s="130">
        <f t="shared" si="115"/>
        <v>0</v>
      </c>
      <c r="I289" s="131">
        <f t="shared" si="116"/>
        <v>1234</v>
      </c>
      <c r="J289" s="35">
        <f t="shared" si="117"/>
        <v>887822</v>
      </c>
      <c r="K289" s="35">
        <f t="shared" si="118"/>
        <v>0</v>
      </c>
    </row>
    <row r="290" spans="1:11">
      <c r="A290" s="21">
        <v>18</v>
      </c>
      <c r="C290" s="20" t="str">
        <f>'FR-16(7)(v)-1 Functional'!C290</f>
        <v>MERGER COSTS</v>
      </c>
      <c r="D290" s="32" t="str">
        <f>'FR-16(7)(v)-1 Functional'!D290</f>
        <v>OM39</v>
      </c>
      <c r="F290" s="82">
        <f>'FR-16(7)(v)-1 Functional'!H290</f>
        <v>0</v>
      </c>
      <c r="G290" s="139">
        <f t="shared" si="114"/>
        <v>0</v>
      </c>
      <c r="H290" s="130">
        <f t="shared" si="115"/>
        <v>0</v>
      </c>
      <c r="I290" s="131">
        <f t="shared" si="116"/>
        <v>0</v>
      </c>
      <c r="J290" s="35">
        <f t="shared" si="117"/>
        <v>0</v>
      </c>
      <c r="K290" s="35">
        <f t="shared" si="118"/>
        <v>0</v>
      </c>
    </row>
    <row r="291" spans="1:11">
      <c r="A291" s="21">
        <v>19</v>
      </c>
      <c r="C291" s="20" t="str">
        <f>'FR-16(7)(v)-1 Functional'!C291</f>
        <v>ENVIRONMENTAL RESERVE</v>
      </c>
      <c r="D291" s="32" t="str">
        <f>'FR-16(7)(v)-1 Functional'!D291</f>
        <v>NP29</v>
      </c>
      <c r="F291" s="82">
        <f>'FR-16(7)(v)-1 Functional'!H291</f>
        <v>88173</v>
      </c>
      <c r="G291" s="139">
        <f t="shared" si="114"/>
        <v>88050</v>
      </c>
      <c r="H291" s="130">
        <f t="shared" si="115"/>
        <v>0</v>
      </c>
      <c r="I291" s="131">
        <f t="shared" si="116"/>
        <v>123</v>
      </c>
      <c r="J291" s="35">
        <f t="shared" si="117"/>
        <v>88173</v>
      </c>
      <c r="K291" s="35">
        <f t="shared" si="118"/>
        <v>0</v>
      </c>
    </row>
    <row r="292" spans="1:11">
      <c r="A292" s="21">
        <v>20</v>
      </c>
      <c r="C292" s="20" t="str">
        <f>'FR-16(7)(v)-1 Functional'!C292</f>
        <v>POST IN-SERVICE CARRYING COSTS</v>
      </c>
      <c r="D292" s="32" t="str">
        <f>'FR-16(7)(v)-1 Functional'!D292</f>
        <v>NP29</v>
      </c>
      <c r="F292" s="82">
        <f>'FR-16(7)(v)-1 Functional'!H292</f>
        <v>0</v>
      </c>
      <c r="G292" s="139">
        <f t="shared" si="114"/>
        <v>0</v>
      </c>
      <c r="H292" s="130">
        <f t="shared" si="115"/>
        <v>0</v>
      </c>
      <c r="I292" s="131">
        <f t="shared" si="116"/>
        <v>0</v>
      </c>
      <c r="J292" s="35">
        <f t="shared" si="117"/>
        <v>0</v>
      </c>
      <c r="K292" s="35">
        <f t="shared" si="118"/>
        <v>0</v>
      </c>
    </row>
    <row r="293" spans="1:11">
      <c r="A293" s="21">
        <v>21</v>
      </c>
      <c r="C293" s="20" t="str">
        <f>'FR-16(7)(v)-1 Functional'!C293</f>
        <v>ARO CUMULATIVE EFFECT</v>
      </c>
      <c r="D293" s="32" t="str">
        <f>'FR-16(7)(v)-1 Functional'!D293</f>
        <v>NP29</v>
      </c>
      <c r="F293" s="82">
        <f>'FR-16(7)(v)-1 Functional'!H293</f>
        <v>0</v>
      </c>
      <c r="G293" s="139">
        <f t="shared" si="114"/>
        <v>0</v>
      </c>
      <c r="H293" s="130">
        <f t="shared" si="115"/>
        <v>0</v>
      </c>
      <c r="I293" s="131">
        <f t="shared" si="116"/>
        <v>0</v>
      </c>
      <c r="J293" s="35">
        <f t="shared" si="117"/>
        <v>0</v>
      </c>
      <c r="K293" s="35">
        <f t="shared" si="118"/>
        <v>0</v>
      </c>
    </row>
    <row r="294" spans="1:11">
      <c r="A294" s="21">
        <v>22</v>
      </c>
      <c r="C294" s="20" t="str">
        <f>'FR-16(7)(v)-1 Functional'!C294</f>
        <v>LOSS ON REACQUIRED DEBT</v>
      </c>
      <c r="D294" s="32" t="str">
        <f>'FR-16(7)(v)-1 Functional'!D294</f>
        <v>D249</v>
      </c>
      <c r="F294" s="82">
        <f>'FR-16(7)(v)-1 Functional'!H294</f>
        <v>62</v>
      </c>
      <c r="G294" s="139">
        <f t="shared" si="114"/>
        <v>0</v>
      </c>
      <c r="H294" s="130">
        <f t="shared" si="115"/>
        <v>0</v>
      </c>
      <c r="I294" s="131">
        <f t="shared" si="116"/>
        <v>62</v>
      </c>
      <c r="J294" s="35">
        <f t="shared" si="117"/>
        <v>62</v>
      </c>
      <c r="K294" s="35">
        <f t="shared" si="118"/>
        <v>0</v>
      </c>
    </row>
    <row r="295" spans="1:11">
      <c r="A295" s="21">
        <v>23</v>
      </c>
      <c r="C295" s="20" t="str">
        <f>'FR-16(7)(v)-1 Functional'!C295</f>
        <v>VACATION PAY ACCRUAL</v>
      </c>
      <c r="D295" s="32" t="str">
        <f>'FR-16(7)(v)-1 Functional'!D295</f>
        <v>A315</v>
      </c>
      <c r="F295" s="82">
        <f>'FR-16(7)(v)-1 Functional'!H295</f>
        <v>20581</v>
      </c>
      <c r="G295" s="139">
        <f t="shared" si="114"/>
        <v>20495</v>
      </c>
      <c r="H295" s="130">
        <f t="shared" si="115"/>
        <v>0</v>
      </c>
      <c r="I295" s="131">
        <f t="shared" si="116"/>
        <v>86</v>
      </c>
      <c r="J295" s="35">
        <f t="shared" si="117"/>
        <v>20581</v>
      </c>
      <c r="K295" s="35">
        <f t="shared" si="118"/>
        <v>0</v>
      </c>
    </row>
    <row r="296" spans="1:11">
      <c r="A296" s="21">
        <v>24</v>
      </c>
      <c r="C296" s="1221" t="str">
        <f>'FR-16(7)(v)-1 Functional'!C296</f>
        <v>RATE CASE EXPENSE AMORT</v>
      </c>
      <c r="D296" s="32" t="str">
        <f>'FR-16(7)(v)-1 Functional'!D296</f>
        <v>OM39</v>
      </c>
      <c r="F296" s="82">
        <f>'FR-16(7)(v)-1 Functional'!H296</f>
        <v>5626</v>
      </c>
      <c r="G296" s="139">
        <f>F296-SUM(H296:I296)</f>
        <v>5623</v>
      </c>
      <c r="H296" s="130">
        <f t="shared" si="115"/>
        <v>0</v>
      </c>
      <c r="I296" s="131">
        <f t="shared" si="116"/>
        <v>3</v>
      </c>
      <c r="J296" s="35">
        <f>SUM(G296:I296)</f>
        <v>5626</v>
      </c>
      <c r="K296" s="35">
        <f>F296-J296</f>
        <v>0</v>
      </c>
    </row>
    <row r="297" spans="1:11">
      <c r="A297" s="21">
        <v>25</v>
      </c>
      <c r="C297" s="20" t="str">
        <f>'FR-16(7)(v)-1 Functional'!C297</f>
        <v>PENSION EXPENSE</v>
      </c>
      <c r="D297" s="32" t="str">
        <f>'FR-16(7)(v)-1 Functional'!D297</f>
        <v>A315</v>
      </c>
      <c r="F297" s="82">
        <f>'FR-16(7)(v)-1 Functional'!H297</f>
        <v>434528</v>
      </c>
      <c r="G297" s="139">
        <f>F297-SUM(H297:I297)</f>
        <v>432703</v>
      </c>
      <c r="H297" s="130">
        <f t="shared" si="115"/>
        <v>0</v>
      </c>
      <c r="I297" s="131">
        <f t="shared" si="116"/>
        <v>1825</v>
      </c>
      <c r="J297" s="35">
        <f>SUM(G297:I297)</f>
        <v>434528</v>
      </c>
      <c r="K297" s="35">
        <f>F297-J297</f>
        <v>0</v>
      </c>
    </row>
    <row r="298" spans="1:11">
      <c r="A298" s="21">
        <v>26</v>
      </c>
      <c r="C298" s="49" t="str">
        <f>'FR-16(7)(v)-1 Functional'!C298</f>
        <v>UNCOLLECTIBLE ACCOUNTS</v>
      </c>
      <c r="D298" s="32" t="str">
        <f>'FR-16(7)(v)-1 Functional'!D298</f>
        <v>K411</v>
      </c>
      <c r="F298" s="82">
        <f>'FR-16(7)(v)-1 Functional'!H298</f>
        <v>0</v>
      </c>
      <c r="G298" s="139">
        <f t="shared" si="114"/>
        <v>0</v>
      </c>
      <c r="H298" s="130">
        <f t="shared" si="115"/>
        <v>0</v>
      </c>
      <c r="I298" s="131">
        <f t="shared" si="116"/>
        <v>0</v>
      </c>
      <c r="J298" s="35">
        <f t="shared" si="117"/>
        <v>0</v>
      </c>
      <c r="K298" s="35">
        <f t="shared" si="118"/>
        <v>0</v>
      </c>
    </row>
    <row r="299" spans="1:11">
      <c r="A299" s="21">
        <v>27</v>
      </c>
      <c r="C299" s="27" t="str">
        <f>'FR-16(7)(v)-1 Functional'!C299</f>
        <v xml:space="preserve">  TOTAL ACCOUNT 283</v>
      </c>
      <c r="D299" s="32"/>
      <c r="F299" s="36">
        <f t="shared" ref="F299:K299" si="119">SUM(F287:F298)</f>
        <v>1065297</v>
      </c>
      <c r="G299" s="140">
        <f t="shared" si="119"/>
        <v>1062480</v>
      </c>
      <c r="H299" s="132">
        <f t="shared" si="119"/>
        <v>0</v>
      </c>
      <c r="I299" s="133">
        <f t="shared" si="119"/>
        <v>2817</v>
      </c>
      <c r="J299" s="36">
        <f t="shared" si="119"/>
        <v>1065297</v>
      </c>
      <c r="K299" s="36">
        <f t="shared" si="119"/>
        <v>0</v>
      </c>
    </row>
    <row r="300" spans="1:11">
      <c r="A300" s="21">
        <v>28</v>
      </c>
      <c r="D300" s="32"/>
      <c r="E300" s="18"/>
      <c r="G300" s="138"/>
      <c r="H300" s="128"/>
      <c r="I300" s="129"/>
    </row>
    <row r="301" spans="1:11">
      <c r="A301" s="21">
        <v>29</v>
      </c>
      <c r="B301" s="40" t="s">
        <v>441</v>
      </c>
      <c r="C301" s="40"/>
      <c r="D301" s="32"/>
      <c r="E301" s="18"/>
      <c r="G301" s="138"/>
      <c r="H301" s="128"/>
      <c r="I301" s="129"/>
    </row>
    <row r="302" spans="1:11">
      <c r="A302" s="21">
        <v>30</v>
      </c>
      <c r="C302" s="20" t="str">
        <f>'FR-16(7)(v)-1 Functional'!C302</f>
        <v>POLLUTION CONTROL</v>
      </c>
      <c r="D302" s="32" t="str">
        <f>'FR-16(7)(v)-1 Functional'!D302</f>
        <v>NP29</v>
      </c>
      <c r="E302" s="18"/>
      <c r="F302" s="82">
        <f>'FR-16(7)(v)-1 Functional'!H302</f>
        <v>10180</v>
      </c>
      <c r="G302" s="139">
        <f>F302-SUM(H302:I302)</f>
        <v>10166</v>
      </c>
      <c r="H302" s="130">
        <f>ROUND(F302*VLOOKUP(D302,AllocTable_Classified_Transmission,$H$10,FALSE),0)</f>
        <v>0</v>
      </c>
      <c r="I302" s="131">
        <f>ROUND(F302*VLOOKUP(D302,AllocTable_Classified_Transmission,$I$10,FALSE),0)</f>
        <v>14</v>
      </c>
      <c r="J302" s="35">
        <f>SUM(G302:I302)</f>
        <v>10180</v>
      </c>
      <c r="K302" s="35">
        <f>F302-J302</f>
        <v>0</v>
      </c>
    </row>
    <row r="303" spans="1:11">
      <c r="A303" s="21">
        <v>31</v>
      </c>
      <c r="C303" s="20" t="str">
        <f>'FR-16(7)(v)-1 Functional'!C303</f>
        <v>CUSTOMER SERVICE DEPOSITS</v>
      </c>
      <c r="D303" s="32" t="str">
        <f>'FR-16(7)(v)-1 Functional'!D303</f>
        <v>NP29</v>
      </c>
      <c r="E303" s="18"/>
      <c r="F303" s="82">
        <f>'FR-16(7)(v)-1 Functional'!H303</f>
        <v>0</v>
      </c>
      <c r="G303" s="139">
        <f>F303-SUM(H303:I303)</f>
        <v>0</v>
      </c>
      <c r="H303" s="130">
        <f>ROUND(F303*VLOOKUP(D303,AllocTable_Classified_Transmission,$H$10,FALSE),0)</f>
        <v>0</v>
      </c>
      <c r="I303" s="131">
        <f>ROUND(F303*VLOOKUP(D303,AllocTable_Classified_Transmission,$I$10,FALSE),0)</f>
        <v>0</v>
      </c>
      <c r="J303" s="35">
        <f>SUM(G303:I303)</f>
        <v>0</v>
      </c>
      <c r="K303" s="35">
        <f>F303-J303</f>
        <v>0</v>
      </c>
    </row>
    <row r="304" spans="1:11">
      <c r="A304" s="21">
        <v>32</v>
      </c>
      <c r="C304" s="20" t="str">
        <f>'FR-16(7)(v)-1 Functional'!C304</f>
        <v>POST RETIREMENT BENEFITS</v>
      </c>
      <c r="D304" s="32" t="str">
        <f>'FR-16(7)(v)-1 Functional'!D304</f>
        <v>NP29</v>
      </c>
      <c r="E304" s="18"/>
      <c r="F304" s="82">
        <f>'FR-16(7)(v)-1 Functional'!H304</f>
        <v>0</v>
      </c>
      <c r="G304" s="139">
        <f>F304-SUM(H304:I304)</f>
        <v>0</v>
      </c>
      <c r="H304" s="130">
        <f>ROUND(F304*VLOOKUP(D304,AllocTable_Classified_Transmission,$H$10,FALSE),0)</f>
        <v>0</v>
      </c>
      <c r="I304" s="131">
        <f>ROUND(F304*VLOOKUP(D304,AllocTable_Classified_Transmission,$I$10,FALSE),0)</f>
        <v>0</v>
      </c>
      <c r="J304" s="35">
        <f>SUM(G304:I304)</f>
        <v>0</v>
      </c>
      <c r="K304" s="35">
        <f>F304-J304</f>
        <v>0</v>
      </c>
    </row>
    <row r="305" spans="1:11">
      <c r="A305" s="21">
        <v>33</v>
      </c>
      <c r="C305" s="49" t="str">
        <f>'FR-16(7)(v)-1 Functional'!C305</f>
        <v>INVESTMENT TAX CREDIT</v>
      </c>
      <c r="D305" s="32" t="str">
        <f>'FR-16(7)(v)-1 Functional'!D305</f>
        <v>NP29</v>
      </c>
      <c r="E305" s="18"/>
      <c r="F305" s="82">
        <f>'FR-16(7)(v)-1 Functional'!H305</f>
        <v>0</v>
      </c>
      <c r="G305" s="139">
        <f>F305-SUM(H305:I305)</f>
        <v>0</v>
      </c>
      <c r="H305" s="130">
        <f>ROUND(F305*VLOOKUP(D305,AllocTable_Classified_Transmission,$H$10,FALSE),0)</f>
        <v>0</v>
      </c>
      <c r="I305" s="131">
        <f>ROUND(F305*VLOOKUP(D305,AllocTable_Classified_Transmission,$I$10,FALSE),0)</f>
        <v>0</v>
      </c>
      <c r="J305" s="35">
        <f>SUM(G305:I305)</f>
        <v>0</v>
      </c>
      <c r="K305" s="35">
        <f>F305-J305</f>
        <v>0</v>
      </c>
    </row>
    <row r="306" spans="1:11">
      <c r="A306" s="21">
        <v>34</v>
      </c>
      <c r="C306" s="27" t="str">
        <f>'FR-16(7)(v)-1 Functional'!C306</f>
        <v xml:space="preserve">  TOTAL OTHER SUBTRACTIVE ADJUSTMENTS</v>
      </c>
      <c r="D306" s="32"/>
      <c r="E306" s="18"/>
      <c r="F306" s="36">
        <f t="shared" ref="F306:K306" si="120">SUM(F301:F305)</f>
        <v>10180</v>
      </c>
      <c r="G306" s="140">
        <f t="shared" si="120"/>
        <v>10166</v>
      </c>
      <c r="H306" s="132">
        <f t="shared" si="120"/>
        <v>0</v>
      </c>
      <c r="I306" s="133">
        <f t="shared" si="120"/>
        <v>14</v>
      </c>
      <c r="J306" s="36">
        <f t="shared" si="120"/>
        <v>10180</v>
      </c>
      <c r="K306" s="36">
        <f t="shared" si="120"/>
        <v>0</v>
      </c>
    </row>
    <row r="307" spans="1:11">
      <c r="A307" s="21">
        <v>35</v>
      </c>
      <c r="D307" s="32"/>
      <c r="E307" s="18"/>
      <c r="G307" s="138"/>
      <c r="H307" s="128"/>
      <c r="I307" s="129"/>
    </row>
    <row r="308" spans="1:11">
      <c r="A308" s="21">
        <v>36</v>
      </c>
      <c r="B308" s="20" t="str">
        <f>'FR-16(7)(v)-1 Functional'!B308</f>
        <v>TOTAL SUBTRACTIVE RATE BASE ADJUSTMENTS</v>
      </c>
      <c r="D308" s="32"/>
      <c r="E308" s="18"/>
      <c r="F308" s="35">
        <f t="shared" ref="F308:K308" si="121">F306+F299+F285</f>
        <v>10360194</v>
      </c>
      <c r="G308" s="141">
        <f t="shared" si="121"/>
        <v>10340307</v>
      </c>
      <c r="H308" s="134">
        <f t="shared" si="121"/>
        <v>0</v>
      </c>
      <c r="I308" s="135">
        <f t="shared" si="121"/>
        <v>19887</v>
      </c>
      <c r="J308" s="35">
        <f t="shared" si="121"/>
        <v>10360194</v>
      </c>
      <c r="K308" s="35">
        <f t="shared" si="121"/>
        <v>0</v>
      </c>
    </row>
    <row r="309" spans="1:11">
      <c r="B309" s="31"/>
      <c r="C309" s="18"/>
      <c r="D309" s="32"/>
      <c r="E309" s="18"/>
      <c r="F309" s="18"/>
      <c r="G309" s="18"/>
      <c r="H309" s="18"/>
      <c r="I309" s="18"/>
      <c r="J309" s="18"/>
      <c r="K309" s="18"/>
    </row>
    <row r="310" spans="1:11">
      <c r="A310" s="31" t="str">
        <f>co_name</f>
        <v>DUKE ENERGY KENTUCKY, INC.</v>
      </c>
      <c r="C310" s="18"/>
      <c r="D310" s="32"/>
      <c r="E310" s="18"/>
      <c r="F310" s="18"/>
      <c r="G310" s="18"/>
      <c r="H310" s="18"/>
      <c r="I310" s="18"/>
      <c r="J310" s="18" t="str">
        <f>J1</f>
        <v>FR-16(7)(v)-6</v>
      </c>
      <c r="K310" s="18"/>
    </row>
    <row r="311" spans="1:11">
      <c r="A311" s="31" t="str">
        <f>$A$2</f>
        <v>TRANSMISSION CLASSIFIED -  ELECTRIC COST OF SERVICE</v>
      </c>
      <c r="C311" s="18"/>
      <c r="D311" s="32"/>
      <c r="E311" s="18"/>
      <c r="F311" s="18"/>
      <c r="G311" s="18"/>
      <c r="H311" s="18"/>
      <c r="I311" s="18"/>
      <c r="J311" s="18" t="str">
        <f>J2</f>
        <v>WITNESS RESPONSIBLE:</v>
      </c>
      <c r="K311" s="18"/>
    </row>
    <row r="312" spans="1:11">
      <c r="A312" s="31" t="str">
        <f>case_name</f>
        <v>CASE NO: 2017-00321</v>
      </c>
      <c r="C312" s="18"/>
      <c r="D312" s="32"/>
      <c r="E312" s="18"/>
      <c r="F312" s="18"/>
      <c r="G312" s="18"/>
      <c r="H312" s="18"/>
      <c r="I312" s="18"/>
      <c r="J312" s="18" t="str">
        <f>Witness</f>
        <v>JAMES E. ZIOLKOWSKI</v>
      </c>
      <c r="K312" s="18"/>
    </row>
    <row r="313" spans="1:11">
      <c r="A313" s="31" t="str">
        <f>data_filing</f>
        <v>DATA: 12 MONTHS ACTUAL  &amp; 0 MONTHS ESTIMATED</v>
      </c>
      <c r="C313" s="18"/>
      <c r="D313" s="32"/>
      <c r="E313" s="18"/>
      <c r="F313" s="18"/>
      <c r="G313" s="18"/>
      <c r="H313" s="18"/>
      <c r="I313" s="18"/>
      <c r="J313" s="18" t="str">
        <f>"PAGE "&amp;Pages-12&amp;" OF "&amp;Pages</f>
        <v>PAGE 6 OF 18</v>
      </c>
      <c r="K313" s="18"/>
    </row>
    <row r="314" spans="1:11">
      <c r="A314" s="31" t="str">
        <f>type</f>
        <v xml:space="preserve">TYPE OF FILING: "X" ORIGINAL   UPDATED    REVISED  </v>
      </c>
      <c r="C314" s="18"/>
      <c r="D314" s="32"/>
      <c r="E314" s="18"/>
      <c r="F314" s="18"/>
      <c r="G314" s="18"/>
      <c r="H314" s="18"/>
      <c r="I314" s="18"/>
      <c r="J314" s="18"/>
      <c r="K314" s="18"/>
    </row>
    <row r="315" spans="1:11">
      <c r="B315" s="31"/>
      <c r="C315" s="18"/>
      <c r="D315" s="32"/>
      <c r="E315" s="18"/>
      <c r="F315" s="18"/>
      <c r="G315" s="18"/>
      <c r="H315" s="18"/>
      <c r="I315" s="18"/>
      <c r="J315" s="18"/>
      <c r="K315" s="18"/>
    </row>
    <row r="316" spans="1:11">
      <c r="B316" s="31"/>
      <c r="C316" s="18"/>
      <c r="D316" s="32"/>
      <c r="E316" s="18"/>
      <c r="F316" s="18"/>
      <c r="G316" s="18"/>
      <c r="H316" s="18"/>
      <c r="I316" s="18"/>
      <c r="J316" s="18"/>
      <c r="K316" s="18"/>
    </row>
    <row r="317" spans="1:11">
      <c r="A317" s="32" t="s">
        <v>460</v>
      </c>
      <c r="B317" s="18"/>
      <c r="C317" s="18"/>
      <c r="D317" s="32"/>
      <c r="E317" s="18"/>
      <c r="F317" s="32" t="str">
        <f>$F$8</f>
        <v>TOTAL</v>
      </c>
      <c r="G317" s="136" t="s">
        <v>483</v>
      </c>
      <c r="H317" s="124"/>
      <c r="I317" s="125"/>
      <c r="J317" s="32" t="s">
        <v>182</v>
      </c>
      <c r="K317" s="32" t="s">
        <v>264</v>
      </c>
    </row>
    <row r="318" spans="1:11">
      <c r="A318" s="34" t="s">
        <v>461</v>
      </c>
      <c r="B318" s="33" t="s">
        <v>468</v>
      </c>
      <c r="C318" s="33"/>
      <c r="D318" s="34" t="s">
        <v>259</v>
      </c>
      <c r="E318" s="33"/>
      <c r="F318" s="34" t="str">
        <f>$F$9</f>
        <v>TRANSMISSION</v>
      </c>
      <c r="G318" s="137" t="str">
        <f t="shared" ref="G318:I319" si="122">G9</f>
        <v>DEMAND</v>
      </c>
      <c r="H318" s="126" t="str">
        <f t="shared" si="122"/>
        <v>ENERGY</v>
      </c>
      <c r="I318" s="127" t="str">
        <f t="shared" si="122"/>
        <v>CUSTOMER</v>
      </c>
      <c r="J318" s="34" t="s">
        <v>263</v>
      </c>
      <c r="K318" s="34" t="s">
        <v>262</v>
      </c>
    </row>
    <row r="319" spans="1:11">
      <c r="C319" s="162" t="s">
        <v>409</v>
      </c>
      <c r="D319" s="32"/>
      <c r="E319" s="18"/>
      <c r="G319" s="262">
        <f t="shared" si="122"/>
        <v>3</v>
      </c>
      <c r="H319" s="263">
        <f t="shared" si="122"/>
        <v>4</v>
      </c>
      <c r="I319" s="264">
        <f t="shared" si="122"/>
        <v>5</v>
      </c>
    </row>
    <row r="320" spans="1:11">
      <c r="A320" s="21">
        <v>1</v>
      </c>
      <c r="B320" s="20" t="s">
        <v>443</v>
      </c>
      <c r="D320" s="32"/>
      <c r="E320" s="18"/>
      <c r="G320" s="138"/>
      <c r="H320" s="128"/>
      <c r="I320" s="129"/>
    </row>
    <row r="321" spans="1:11">
      <c r="A321" s="21">
        <v>2</v>
      </c>
      <c r="B321" s="20" t="s">
        <v>28</v>
      </c>
      <c r="D321" s="32"/>
      <c r="E321" s="18"/>
      <c r="G321" s="138"/>
      <c r="H321" s="128"/>
      <c r="I321" s="129"/>
    </row>
    <row r="322" spans="1:11">
      <c r="A322" s="21">
        <v>3</v>
      </c>
      <c r="C322" s="20" t="str">
        <f>'FR-16(7)(v)-1 Functional'!C322</f>
        <v>UNCOLLECTIBLE ACCTS</v>
      </c>
      <c r="D322" s="32" t="str">
        <f>'FR-16(7)(v)-1 Functional'!D322</f>
        <v>K411</v>
      </c>
      <c r="F322" s="82">
        <f>'FR-16(7)(v)-1 Functional'!H322</f>
        <v>-391</v>
      </c>
      <c r="G322" s="139">
        <f>F322-SUM(H322:I322)</f>
        <v>0</v>
      </c>
      <c r="H322" s="130">
        <f t="shared" ref="H322:H344" si="123">ROUND(F322*VLOOKUP(D322,AllocTable_Classified_Transmission,$H$10,FALSE),0)</f>
        <v>0</v>
      </c>
      <c r="I322" s="131">
        <f t="shared" ref="I322:I344" si="124">ROUND(F322*VLOOKUP(D322,AllocTable_Classified_Transmission,$I$10,FALSE),0)</f>
        <v>-391</v>
      </c>
      <c r="J322" s="35">
        <f t="shared" ref="J322:J344" si="125">SUM(G322:I322)</f>
        <v>-391</v>
      </c>
      <c r="K322" s="35">
        <f t="shared" ref="K322:K344" si="126">F322-J322</f>
        <v>0</v>
      </c>
    </row>
    <row r="323" spans="1:11">
      <c r="A323" s="21">
        <v>4</v>
      </c>
      <c r="C323" s="20" t="str">
        <f>'FR-16(7)(v)-1 Functional'!C323</f>
        <v>CASH FLOW HEDGE</v>
      </c>
      <c r="D323" s="32" t="str">
        <f>'FR-16(7)(v)-1 Functional'!D323</f>
        <v>A315</v>
      </c>
      <c r="F323" s="82">
        <f>'FR-16(7)(v)-1 Functional'!H323</f>
        <v>-8951</v>
      </c>
      <c r="G323" s="139">
        <f t="shared" ref="G323:G344" si="127">F323-SUM(H323:I323)</f>
        <v>-8913</v>
      </c>
      <c r="H323" s="130">
        <f t="shared" si="123"/>
        <v>0</v>
      </c>
      <c r="I323" s="131">
        <f t="shared" si="124"/>
        <v>-38</v>
      </c>
      <c r="J323" s="35">
        <f t="shared" si="125"/>
        <v>-8951</v>
      </c>
      <c r="K323" s="35">
        <f t="shared" si="126"/>
        <v>0</v>
      </c>
    </row>
    <row r="324" spans="1:11">
      <c r="A324" s="21">
        <v>5</v>
      </c>
      <c r="C324" s="20" t="str">
        <f>'FR-16(7)(v)-1 Functional'!C324</f>
        <v>RESERVED FOR FUTURE USE</v>
      </c>
      <c r="D324" s="32" t="str">
        <f>'FR-16(7)(v)-1 Functional'!D324</f>
        <v>NP29</v>
      </c>
      <c r="F324" s="82">
        <f>'FR-16(7)(v)-1 Functional'!H324</f>
        <v>0</v>
      </c>
      <c r="G324" s="139">
        <f t="shared" si="127"/>
        <v>0</v>
      </c>
      <c r="H324" s="130">
        <f t="shared" si="123"/>
        <v>0</v>
      </c>
      <c r="I324" s="131">
        <f t="shared" si="124"/>
        <v>0</v>
      </c>
      <c r="J324" s="35">
        <f t="shared" si="125"/>
        <v>0</v>
      </c>
      <c r="K324" s="35">
        <f t="shared" si="126"/>
        <v>0</v>
      </c>
    </row>
    <row r="325" spans="1:11">
      <c r="A325" s="21">
        <v>6</v>
      </c>
      <c r="C325" s="40" t="str">
        <f>'FR-16(7)(v)-1 Functional'!C325</f>
        <v>RESERVED FOR FUTURE USE</v>
      </c>
      <c r="D325" s="32" t="str">
        <f>'FR-16(7)(v)-1 Functional'!D325</f>
        <v>NP29</v>
      </c>
      <c r="F325" s="82">
        <f>'FR-16(7)(v)-1 Functional'!H325</f>
        <v>0</v>
      </c>
      <c r="G325" s="139">
        <f t="shared" si="127"/>
        <v>0</v>
      </c>
      <c r="H325" s="130">
        <f t="shared" si="123"/>
        <v>0</v>
      </c>
      <c r="I325" s="131">
        <f t="shared" si="124"/>
        <v>0</v>
      </c>
      <c r="J325" s="35">
        <f t="shared" si="125"/>
        <v>0</v>
      </c>
      <c r="K325" s="35">
        <f t="shared" si="126"/>
        <v>0</v>
      </c>
    </row>
    <row r="326" spans="1:11">
      <c r="A326" s="21">
        <v>7</v>
      </c>
      <c r="C326" s="20" t="str">
        <f>'FR-16(7)(v)-1 Functional'!C326</f>
        <v>ELECTRIC METERS</v>
      </c>
      <c r="D326" s="32" t="str">
        <f>'FR-16(7)(v)-1 Functional'!D326</f>
        <v>K407</v>
      </c>
      <c r="F326" s="82">
        <f>'FR-16(7)(v)-1 Functional'!H326</f>
        <v>0</v>
      </c>
      <c r="G326" s="139">
        <f t="shared" si="127"/>
        <v>0</v>
      </c>
      <c r="H326" s="130">
        <f t="shared" si="123"/>
        <v>0</v>
      </c>
      <c r="I326" s="131">
        <f t="shared" si="124"/>
        <v>0</v>
      </c>
      <c r="J326" s="35">
        <f t="shared" si="125"/>
        <v>0</v>
      </c>
      <c r="K326" s="35">
        <f t="shared" si="126"/>
        <v>0</v>
      </c>
    </row>
    <row r="327" spans="1:11">
      <c r="A327" s="21">
        <v>8</v>
      </c>
      <c r="C327" s="20" t="str">
        <f>'FR-16(7)(v)-1 Functional'!C327</f>
        <v>UNAMORTIZED DEBT PREMIUM</v>
      </c>
      <c r="D327" s="32" t="str">
        <f>'FR-16(7)(v)-1 Functional'!D327</f>
        <v>D249</v>
      </c>
      <c r="F327" s="82">
        <f>'FR-16(7)(v)-1 Functional'!H327</f>
        <v>1</v>
      </c>
      <c r="G327" s="139">
        <f t="shared" si="127"/>
        <v>0</v>
      </c>
      <c r="H327" s="130">
        <f t="shared" si="123"/>
        <v>0</v>
      </c>
      <c r="I327" s="131">
        <f t="shared" si="124"/>
        <v>1</v>
      </c>
      <c r="J327" s="35">
        <f t="shared" si="125"/>
        <v>1</v>
      </c>
      <c r="K327" s="35">
        <f t="shared" si="126"/>
        <v>0</v>
      </c>
    </row>
    <row r="328" spans="1:11">
      <c r="A328" s="21">
        <v>9</v>
      </c>
      <c r="C328" s="20" t="str">
        <f>'FR-16(7)(v)-1 Functional'!C328</f>
        <v>ARO CUMULATIVE EFFECT</v>
      </c>
      <c r="D328" s="32" t="str">
        <f>'FR-16(7)(v)-1 Functional'!D328</f>
        <v>NP29</v>
      </c>
      <c r="F328" s="82">
        <f>'FR-16(7)(v)-1 Functional'!H328</f>
        <v>0</v>
      </c>
      <c r="G328" s="139">
        <f t="shared" si="127"/>
        <v>0</v>
      </c>
      <c r="H328" s="130">
        <f t="shared" si="123"/>
        <v>0</v>
      </c>
      <c r="I328" s="131">
        <f t="shared" si="124"/>
        <v>0</v>
      </c>
      <c r="J328" s="35">
        <f t="shared" si="125"/>
        <v>0</v>
      </c>
      <c r="K328" s="35">
        <f t="shared" si="126"/>
        <v>0</v>
      </c>
    </row>
    <row r="329" spans="1:11">
      <c r="A329" s="21">
        <v>10</v>
      </c>
      <c r="C329" s="20" t="str">
        <f>'FR-16(7)(v)-1 Functional'!C329</f>
        <v>RETIREMENT PLAN</v>
      </c>
      <c r="D329" s="32" t="str">
        <f>'FR-16(7)(v)-1 Functional'!D329</f>
        <v>A315</v>
      </c>
      <c r="F329" s="82">
        <f>'FR-16(7)(v)-1 Functional'!H329</f>
        <v>-216980</v>
      </c>
      <c r="G329" s="139">
        <f t="shared" si="127"/>
        <v>-216069</v>
      </c>
      <c r="H329" s="130">
        <f t="shared" si="123"/>
        <v>0</v>
      </c>
      <c r="I329" s="131">
        <f t="shared" si="124"/>
        <v>-911</v>
      </c>
      <c r="J329" s="35">
        <f t="shared" si="125"/>
        <v>-216980</v>
      </c>
      <c r="K329" s="35">
        <f t="shared" si="126"/>
        <v>0</v>
      </c>
    </row>
    <row r="330" spans="1:11">
      <c r="A330" s="21">
        <v>11</v>
      </c>
      <c r="C330" s="20" t="str">
        <f>'FR-16(7)(v)-1 Functional'!C330</f>
        <v xml:space="preserve">POST RETIREMENT BENEFITS </v>
      </c>
      <c r="D330" s="32" t="str">
        <f>'FR-16(7)(v)-1 Functional'!D330</f>
        <v>A315</v>
      </c>
      <c r="F330" s="82">
        <f>'FR-16(7)(v)-1 Functional'!H330</f>
        <v>-83747</v>
      </c>
      <c r="G330" s="139">
        <f t="shared" si="127"/>
        <v>-83395</v>
      </c>
      <c r="H330" s="130">
        <f t="shared" si="123"/>
        <v>0</v>
      </c>
      <c r="I330" s="131">
        <f t="shared" si="124"/>
        <v>-352</v>
      </c>
      <c r="J330" s="35">
        <f t="shared" si="125"/>
        <v>-83747</v>
      </c>
      <c r="K330" s="35">
        <f t="shared" si="126"/>
        <v>0</v>
      </c>
    </row>
    <row r="331" spans="1:11">
      <c r="A331" s="21">
        <v>12</v>
      </c>
      <c r="C331" s="20" t="str">
        <f>'FR-16(7)(v)-1 Functional'!C331</f>
        <v>POST RETIREMENT BENEFITS - HEALTH CARE</v>
      </c>
      <c r="D331" s="32" t="str">
        <f>'FR-16(7)(v)-1 Functional'!D331</f>
        <v>A315</v>
      </c>
      <c r="F331" s="82">
        <f>'FR-16(7)(v)-1 Functional'!H331</f>
        <v>0</v>
      </c>
      <c r="G331" s="139">
        <f t="shared" si="127"/>
        <v>0</v>
      </c>
      <c r="H331" s="130">
        <f t="shared" si="123"/>
        <v>0</v>
      </c>
      <c r="I331" s="131">
        <f t="shared" si="124"/>
        <v>0</v>
      </c>
      <c r="J331" s="35">
        <f t="shared" si="125"/>
        <v>0</v>
      </c>
      <c r="K331" s="35">
        <f t="shared" si="126"/>
        <v>0</v>
      </c>
    </row>
    <row r="332" spans="1:11">
      <c r="A332" s="21">
        <v>13</v>
      </c>
      <c r="C332" s="20" t="str">
        <f>'FR-16(7)(v)-1 Functional'!C332</f>
        <v>POST EMPLOYMENT BENEFITS - SFAS 112</v>
      </c>
      <c r="D332" s="32" t="str">
        <f>'FR-16(7)(v)-1 Functional'!D332</f>
        <v>A315</v>
      </c>
      <c r="F332" s="82">
        <f>'FR-16(7)(v)-1 Functional'!H332</f>
        <v>-4883</v>
      </c>
      <c r="G332" s="139">
        <f t="shared" si="127"/>
        <v>-4862</v>
      </c>
      <c r="H332" s="130">
        <f t="shared" si="123"/>
        <v>0</v>
      </c>
      <c r="I332" s="131">
        <f t="shared" si="124"/>
        <v>-21</v>
      </c>
      <c r="J332" s="35">
        <f t="shared" si="125"/>
        <v>-4883</v>
      </c>
      <c r="K332" s="35">
        <f t="shared" si="126"/>
        <v>0</v>
      </c>
    </row>
    <row r="333" spans="1:11">
      <c r="A333" s="21">
        <v>14</v>
      </c>
      <c r="C333" s="20" t="str">
        <f>'FR-16(7)(v)-1 Functional'!C333</f>
        <v>SUPPLEMENTAL PENSION PLAN</v>
      </c>
      <c r="D333" s="32" t="str">
        <f>'FR-16(7)(v)-1 Functional'!D333</f>
        <v>A315</v>
      </c>
      <c r="F333" s="82">
        <f>'FR-16(7)(v)-1 Functional'!H333</f>
        <v>0</v>
      </c>
      <c r="G333" s="139">
        <f t="shared" si="127"/>
        <v>0</v>
      </c>
      <c r="H333" s="130">
        <f t="shared" si="123"/>
        <v>0</v>
      </c>
      <c r="I333" s="131">
        <f t="shared" si="124"/>
        <v>0</v>
      </c>
      <c r="J333" s="35">
        <f t="shared" si="125"/>
        <v>0</v>
      </c>
      <c r="K333" s="35">
        <f t="shared" si="126"/>
        <v>0</v>
      </c>
    </row>
    <row r="334" spans="1:11">
      <c r="A334" s="21">
        <v>15</v>
      </c>
      <c r="C334" s="20" t="str">
        <f>'FR-16(7)(v)-1 Functional'!C334</f>
        <v>INCENTIVE PLAN</v>
      </c>
      <c r="D334" s="32" t="str">
        <f>'FR-16(7)(v)-1 Functional'!D334</f>
        <v>A315</v>
      </c>
      <c r="F334" s="82">
        <f>'FR-16(7)(v)-1 Functional'!H334</f>
        <v>-6632</v>
      </c>
      <c r="G334" s="139">
        <f t="shared" si="127"/>
        <v>-6604</v>
      </c>
      <c r="H334" s="130">
        <f t="shared" si="123"/>
        <v>0</v>
      </c>
      <c r="I334" s="131">
        <f t="shared" si="124"/>
        <v>-28</v>
      </c>
      <c r="J334" s="35">
        <f t="shared" si="125"/>
        <v>-6632</v>
      </c>
      <c r="K334" s="35">
        <f t="shared" si="126"/>
        <v>0</v>
      </c>
    </row>
    <row r="335" spans="1:11">
      <c r="A335" s="21">
        <v>16</v>
      </c>
      <c r="C335" s="20" t="str">
        <f>'FR-16(7)(v)-1 Functional'!C335</f>
        <v>FEDERAL DEFERRED TAX RECEIVEABLE</v>
      </c>
      <c r="D335" s="32" t="str">
        <f>'FR-16(7)(v)-1 Functional'!D335</f>
        <v>A315</v>
      </c>
      <c r="F335" s="82">
        <f>'FR-16(7)(v)-1 Functional'!H335</f>
        <v>0</v>
      </c>
      <c r="G335" s="139">
        <f t="shared" si="127"/>
        <v>0</v>
      </c>
      <c r="H335" s="130">
        <f t="shared" si="123"/>
        <v>0</v>
      </c>
      <c r="I335" s="131">
        <f t="shared" si="124"/>
        <v>0</v>
      </c>
      <c r="J335" s="35">
        <f t="shared" si="125"/>
        <v>0</v>
      </c>
      <c r="K335" s="35">
        <f t="shared" si="126"/>
        <v>0</v>
      </c>
    </row>
    <row r="336" spans="1:11">
      <c r="A336" s="21">
        <v>17</v>
      </c>
      <c r="C336" s="20" t="str">
        <f>'FR-16(7)(v)-1 Functional'!C336</f>
        <v>MISCELLANEOUS</v>
      </c>
      <c r="D336" s="32" t="str">
        <f>'FR-16(7)(v)-1 Functional'!D336</f>
        <v>A315</v>
      </c>
      <c r="F336" s="82">
        <f>'FR-16(7)(v)-1 Functional'!H336</f>
        <v>-1210</v>
      </c>
      <c r="G336" s="139">
        <f t="shared" si="127"/>
        <v>-1205</v>
      </c>
      <c r="H336" s="130">
        <f t="shared" si="123"/>
        <v>0</v>
      </c>
      <c r="I336" s="131">
        <f t="shared" si="124"/>
        <v>-5</v>
      </c>
      <c r="J336" s="35">
        <f t="shared" si="125"/>
        <v>-1210</v>
      </c>
      <c r="K336" s="35">
        <f t="shared" si="126"/>
        <v>0</v>
      </c>
    </row>
    <row r="337" spans="1:11">
      <c r="A337" s="21">
        <v>18</v>
      </c>
      <c r="C337" s="20" t="str">
        <f>'FR-16(7)(v)-1 Functional'!C337</f>
        <v>DEFERRED TAX</v>
      </c>
      <c r="D337" s="32" t="str">
        <f>'FR-16(7)(v)-1 Functional'!D337</f>
        <v>A315</v>
      </c>
      <c r="F337" s="82">
        <f>'FR-16(7)(v)-1 Functional'!H337</f>
        <v>-14781</v>
      </c>
      <c r="G337" s="139">
        <f t="shared" si="127"/>
        <v>-14719</v>
      </c>
      <c r="H337" s="130">
        <f t="shared" si="123"/>
        <v>0</v>
      </c>
      <c r="I337" s="131">
        <f t="shared" si="124"/>
        <v>-62</v>
      </c>
      <c r="J337" s="35">
        <f t="shared" si="125"/>
        <v>-14781</v>
      </c>
      <c r="K337" s="35">
        <f t="shared" si="126"/>
        <v>0</v>
      </c>
    </row>
    <row r="338" spans="1:11">
      <c r="A338" s="21">
        <v>19</v>
      </c>
      <c r="C338" s="40" t="str">
        <f>'FR-16(7)(v)-1 Functional'!C338</f>
        <v>NET OPERATING LOSS</v>
      </c>
      <c r="D338" s="32" t="str">
        <f>'FR-16(7)(v)-1 Functional'!D338</f>
        <v>NP29</v>
      </c>
      <c r="F338" s="82">
        <f>'FR-16(7)(v)-1 Functional'!H338</f>
        <v>-192954</v>
      </c>
      <c r="G338" s="139">
        <f t="shared" si="127"/>
        <v>-192686</v>
      </c>
      <c r="H338" s="130">
        <f t="shared" si="123"/>
        <v>0</v>
      </c>
      <c r="I338" s="131">
        <f t="shared" si="124"/>
        <v>-268</v>
      </c>
      <c r="J338" s="35">
        <f t="shared" si="125"/>
        <v>-192954</v>
      </c>
      <c r="K338" s="35">
        <f t="shared" si="126"/>
        <v>0</v>
      </c>
    </row>
    <row r="339" spans="1:11">
      <c r="A339" s="21">
        <v>20</v>
      </c>
      <c r="C339" s="87" t="str">
        <f>'FR-16(7)(v)-1 Functional'!C339</f>
        <v>401K INCENTIVE PLAN</v>
      </c>
      <c r="D339" s="32" t="str">
        <f>'FR-16(7)(v)-1 Functional'!D339</f>
        <v>A315</v>
      </c>
      <c r="F339" s="82">
        <f>'FR-16(7)(v)-1 Functional'!H339</f>
        <v>-298</v>
      </c>
      <c r="G339" s="139">
        <f t="shared" si="127"/>
        <v>-297</v>
      </c>
      <c r="H339" s="130">
        <f t="shared" si="123"/>
        <v>0</v>
      </c>
      <c r="I339" s="131">
        <f t="shared" si="124"/>
        <v>-1</v>
      </c>
      <c r="J339" s="35">
        <f t="shared" si="125"/>
        <v>-298</v>
      </c>
      <c r="K339" s="35">
        <f t="shared" si="126"/>
        <v>0</v>
      </c>
    </row>
    <row r="340" spans="1:11">
      <c r="A340" s="21">
        <v>21</v>
      </c>
      <c r="C340" s="20" t="str">
        <f>'FR-16(7)(v)-1 Functional'!C340</f>
        <v>ENVIRONMENTAL RESERVE</v>
      </c>
      <c r="D340" s="32" t="str">
        <f>'FR-16(7)(v)-1 Functional'!D340</f>
        <v>NP29</v>
      </c>
      <c r="F340" s="82">
        <f>'FR-16(7)(v)-1 Functional'!H340</f>
        <v>6125</v>
      </c>
      <c r="G340" s="139">
        <f t="shared" si="127"/>
        <v>6116</v>
      </c>
      <c r="H340" s="130">
        <f t="shared" si="123"/>
        <v>0</v>
      </c>
      <c r="I340" s="131">
        <f t="shared" si="124"/>
        <v>9</v>
      </c>
      <c r="J340" s="35">
        <f t="shared" si="125"/>
        <v>6125</v>
      </c>
      <c r="K340" s="35">
        <f t="shared" si="126"/>
        <v>0</v>
      </c>
    </row>
    <row r="341" spans="1:11">
      <c r="A341" s="21">
        <v>22</v>
      </c>
      <c r="C341" s="20" t="str">
        <f>'FR-16(7)(v)-1 Functional'!C341</f>
        <v>VACATION PAY ACCRUALS</v>
      </c>
      <c r="D341" s="32" t="str">
        <f>'FR-16(7)(v)-1 Functional'!D341</f>
        <v>A315</v>
      </c>
      <c r="F341" s="82">
        <f>'FR-16(7)(v)-1 Functional'!H341</f>
        <v>-38109</v>
      </c>
      <c r="G341" s="139">
        <f t="shared" si="127"/>
        <v>-37949</v>
      </c>
      <c r="H341" s="130">
        <f t="shared" si="123"/>
        <v>0</v>
      </c>
      <c r="I341" s="131">
        <f t="shared" si="124"/>
        <v>-160</v>
      </c>
      <c r="J341" s="35">
        <f t="shared" si="125"/>
        <v>-38109</v>
      </c>
      <c r="K341" s="35">
        <f t="shared" si="126"/>
        <v>0</v>
      </c>
    </row>
    <row r="342" spans="1:11">
      <c r="A342" s="21">
        <v>23</v>
      </c>
      <c r="C342" s="20" t="str">
        <f>'FR-16(7)(v)-1 Functional'!C342</f>
        <v>DEMAND SIDE MANAGEMENT DEFERRAL</v>
      </c>
      <c r="D342" s="32" t="str">
        <f>'FR-16(7)(v)-1 Functional'!D342</f>
        <v>NP29</v>
      </c>
      <c r="F342" s="82">
        <f>'FR-16(7)(v)-1 Functional'!H342</f>
        <v>113421</v>
      </c>
      <c r="G342" s="139">
        <f t="shared" si="127"/>
        <v>113263</v>
      </c>
      <c r="H342" s="130">
        <f t="shared" si="123"/>
        <v>0</v>
      </c>
      <c r="I342" s="131">
        <f t="shared" si="124"/>
        <v>158</v>
      </c>
      <c r="J342" s="35">
        <f t="shared" si="125"/>
        <v>113421</v>
      </c>
      <c r="K342" s="35">
        <f t="shared" si="126"/>
        <v>0</v>
      </c>
    </row>
    <row r="343" spans="1:11">
      <c r="A343" s="21">
        <v>24</v>
      </c>
      <c r="C343" s="20" t="str">
        <f>'FR-16(7)(v)-1 Functional'!C343</f>
        <v>METERS &amp; TRANSFORMERS</v>
      </c>
      <c r="D343" s="32" t="str">
        <f>'FR-16(7)(v)-1 Functional'!D343</f>
        <v>NP29</v>
      </c>
      <c r="F343" s="82">
        <f>'FR-16(7)(v)-1 Functional'!H343</f>
        <v>-12615</v>
      </c>
      <c r="G343" s="139">
        <f t="shared" si="127"/>
        <v>-12597</v>
      </c>
      <c r="H343" s="130">
        <f t="shared" si="123"/>
        <v>0</v>
      </c>
      <c r="I343" s="131">
        <f t="shared" si="124"/>
        <v>-18</v>
      </c>
      <c r="J343" s="35">
        <f t="shared" si="125"/>
        <v>-12615</v>
      </c>
      <c r="K343" s="35">
        <f t="shared" si="126"/>
        <v>0</v>
      </c>
    </row>
    <row r="344" spans="1:11">
      <c r="A344" s="21">
        <v>25</v>
      </c>
      <c r="C344" s="45" t="str">
        <f>'FR-16(7)(v)-1 Functional'!C344</f>
        <v>INJURIES &amp; DAMAGES</v>
      </c>
      <c r="D344" s="32" t="str">
        <f>'FR-16(7)(v)-1 Functional'!D344</f>
        <v>NP29</v>
      </c>
      <c r="F344" s="82">
        <f>'FR-16(7)(v)-1 Functional'!H344</f>
        <v>0</v>
      </c>
      <c r="G344" s="139">
        <f t="shared" si="127"/>
        <v>0</v>
      </c>
      <c r="H344" s="130">
        <f t="shared" si="123"/>
        <v>0</v>
      </c>
      <c r="I344" s="131">
        <f t="shared" si="124"/>
        <v>0</v>
      </c>
      <c r="J344" s="35">
        <f t="shared" si="125"/>
        <v>0</v>
      </c>
      <c r="K344" s="35">
        <f t="shared" si="126"/>
        <v>0</v>
      </c>
    </row>
    <row r="345" spans="1:11">
      <c r="A345" s="21">
        <v>26</v>
      </c>
      <c r="C345" s="20" t="str">
        <f>'FR-16(7)(v)-1 Functional'!C345</f>
        <v xml:space="preserve">  TOTAL ACCOUNT 190</v>
      </c>
      <c r="D345" s="32"/>
      <c r="F345" s="36">
        <f t="shared" ref="F345:K345" si="128">SUM(F321:F344)</f>
        <v>-462004</v>
      </c>
      <c r="G345" s="140">
        <f t="shared" si="128"/>
        <v>-459917</v>
      </c>
      <c r="H345" s="132">
        <f t="shared" si="128"/>
        <v>0</v>
      </c>
      <c r="I345" s="133">
        <f t="shared" si="128"/>
        <v>-2087</v>
      </c>
      <c r="J345" s="36">
        <f t="shared" si="128"/>
        <v>-462004</v>
      </c>
      <c r="K345" s="36">
        <f t="shared" si="128"/>
        <v>0</v>
      </c>
    </row>
    <row r="346" spans="1:11">
      <c r="A346" s="21">
        <v>27</v>
      </c>
      <c r="D346" s="32"/>
      <c r="E346" s="18"/>
      <c r="G346" s="138"/>
      <c r="H346" s="128"/>
      <c r="I346" s="129"/>
    </row>
    <row r="347" spans="1:11">
      <c r="A347" s="21">
        <v>28</v>
      </c>
      <c r="B347" s="20" t="s">
        <v>29</v>
      </c>
      <c r="D347" s="32"/>
      <c r="E347" s="18"/>
      <c r="G347" s="138"/>
      <c r="H347" s="128"/>
      <c r="I347" s="129"/>
    </row>
    <row r="348" spans="1:11">
      <c r="A348" s="21">
        <v>29</v>
      </c>
      <c r="C348" s="49" t="str">
        <f>'FR-16(7)(v)-1 Functional'!C348</f>
        <v>RESERVED FOR FUTURE USE</v>
      </c>
      <c r="D348" s="32" t="str">
        <f>'FR-16(7)(v)-1 Functional'!D348</f>
        <v>D249</v>
      </c>
      <c r="F348" s="82">
        <f>'FR-16(7)(v)-1 Functional'!H348</f>
        <v>0</v>
      </c>
      <c r="G348" s="139">
        <f>F348-SUM(H348:I348)</f>
        <v>0</v>
      </c>
      <c r="H348" s="130">
        <f>ROUND(F348*VLOOKUP(D348,AllocTable_Classified_Transmission,$H$10,FALSE),0)</f>
        <v>0</v>
      </c>
      <c r="I348" s="131">
        <f>ROUND(F348*VLOOKUP(D348,AllocTable_Classified_Transmission,$I$10,FALSE),0)</f>
        <v>0</v>
      </c>
      <c r="J348" s="35">
        <f>SUM(G348:I348)</f>
        <v>0</v>
      </c>
      <c r="K348" s="35">
        <f>F348-J348</f>
        <v>0</v>
      </c>
    </row>
    <row r="349" spans="1:11">
      <c r="A349" s="21">
        <v>30</v>
      </c>
      <c r="C349" s="20" t="str">
        <f>'FR-16(7)(v)-1 Functional'!C349</f>
        <v>RESERVED FOR FUTURE USE</v>
      </c>
      <c r="D349" s="32" t="str">
        <f>'FR-16(7)(v)-1 Functional'!D349</f>
        <v>NP29</v>
      </c>
      <c r="F349" s="1229">
        <f>'FR-16(7)(v)-1 Functional'!H349</f>
        <v>0</v>
      </c>
      <c r="G349" s="139">
        <f>ROUND(F349*VLOOKUP(D349,AllocTable_Classified_Transmission,$G$10,FALSE),0)</f>
        <v>0</v>
      </c>
      <c r="H349" s="130">
        <f>ROUND(F349*VLOOKUP(D349,AllocTable_Classified_Transmission,$H$10,FALSE),0)</f>
        <v>0</v>
      </c>
      <c r="I349" s="131">
        <f>ROUND(F349*VLOOKUP(D349,AllocTable_Classified_Transmission,$I$10,FALSE),0)</f>
        <v>0</v>
      </c>
      <c r="J349" s="35">
        <f>SUM(G349:I349)</f>
        <v>0</v>
      </c>
      <c r="K349" s="35">
        <f>F349-J349</f>
        <v>0</v>
      </c>
    </row>
    <row r="350" spans="1:11">
      <c r="A350" s="21">
        <v>31</v>
      </c>
      <c r="C350" s="20" t="str">
        <f>'FR-16(7)(v)-1 Functional'!C350</f>
        <v>RESERVED FOR FUTURE USE</v>
      </c>
      <c r="D350" s="32" t="str">
        <f>'FR-16(7)(v)-1 Functional'!D350</f>
        <v>NP29</v>
      </c>
      <c r="F350" s="1229">
        <f>'FR-16(7)(v)-1 Functional'!H350</f>
        <v>0</v>
      </c>
      <c r="G350" s="139">
        <f>ROUND(F350*VLOOKUP(D350,AllocTable_Classified_Transmission,$G$10,FALSE),0)</f>
        <v>0</v>
      </c>
      <c r="H350" s="130">
        <f>ROUND(F350*VLOOKUP(D350,AllocTable_Classified_Transmission,$H$10,FALSE),0)</f>
        <v>0</v>
      </c>
      <c r="I350" s="131">
        <f>ROUND(F350*VLOOKUP(D350,AllocTable_Classified_Transmission,$I$10,FALSE),0)</f>
        <v>0</v>
      </c>
      <c r="J350" s="35">
        <f>SUM(G350:I350)</f>
        <v>0</v>
      </c>
      <c r="K350" s="35">
        <f>F350-J350</f>
        <v>0</v>
      </c>
    </row>
    <row r="351" spans="1:11">
      <c r="A351" s="21">
        <v>32</v>
      </c>
      <c r="C351" s="27" t="str">
        <f>'FR-16(7)(v)-1 Functional'!C351</f>
        <v xml:space="preserve">  OTHER</v>
      </c>
      <c r="D351" s="32"/>
      <c r="F351" s="36">
        <f>SUM(F348:F350)</f>
        <v>0</v>
      </c>
      <c r="G351" s="140">
        <f>SUM(G347:G350)</f>
        <v>0</v>
      </c>
      <c r="H351" s="132">
        <f>SUM(H347:H350)</f>
        <v>0</v>
      </c>
      <c r="I351" s="133">
        <f>SUM(I347:I350)</f>
        <v>0</v>
      </c>
      <c r="J351" s="36">
        <f>SUM(J347:J350)</f>
        <v>0</v>
      </c>
      <c r="K351" s="36">
        <f>SUM(K347:K350)</f>
        <v>0</v>
      </c>
    </row>
    <row r="352" spans="1:11">
      <c r="A352" s="21">
        <v>33</v>
      </c>
      <c r="D352" s="32"/>
      <c r="F352" s="23" t="s">
        <v>265</v>
      </c>
      <c r="G352" s="138"/>
      <c r="H352" s="128"/>
      <c r="I352" s="129"/>
    </row>
    <row r="353" spans="1:11">
      <c r="A353" s="21">
        <v>34</v>
      </c>
      <c r="B353" s="20" t="s">
        <v>605</v>
      </c>
      <c r="D353" s="32"/>
      <c r="F353" s="23"/>
      <c r="G353" s="138"/>
      <c r="H353" s="128"/>
      <c r="I353" s="129"/>
    </row>
    <row r="354" spans="1:11">
      <c r="A354" s="21">
        <v>35</v>
      </c>
      <c r="C354" s="49" t="str">
        <f>'FR-16(7)(v)-1 Functional'!C354</f>
        <v>PRODUCTION</v>
      </c>
      <c r="D354" s="32" t="str">
        <f>'FR-16(7)(v)-1 Functional'!D354</f>
        <v>P129</v>
      </c>
      <c r="F354" s="82">
        <f>'FR-16(7)(v)-1 Functional'!H354</f>
        <v>0</v>
      </c>
      <c r="G354" s="139">
        <f>F354-SUM(H354:I354)</f>
        <v>0</v>
      </c>
      <c r="H354" s="130">
        <f>ROUND(F354*VLOOKUP(D354,AllocTable_Classified_Transmission,$H$10,FALSE),0)</f>
        <v>0</v>
      </c>
      <c r="I354" s="131">
        <f>ROUND(F354*VLOOKUP(D354,AllocTable_Classified_Transmission,$I$10,FALSE),0)</f>
        <v>0</v>
      </c>
      <c r="J354" s="35">
        <f>SUM(G354:I354)</f>
        <v>0</v>
      </c>
      <c r="K354" s="35">
        <f>F354-J354</f>
        <v>0</v>
      </c>
    </row>
    <row r="355" spans="1:11">
      <c r="A355" s="21">
        <v>36</v>
      </c>
      <c r="C355" s="49" t="str">
        <f>'FR-16(7)(v)-1 Functional'!C355</f>
        <v>TRANSMISSION</v>
      </c>
      <c r="D355" s="32" t="str">
        <f>'FR-16(7)(v)-1 Functional'!D355</f>
        <v>T129</v>
      </c>
      <c r="F355" s="82">
        <f>'FR-16(7)(v)-1 Functional'!H355</f>
        <v>0</v>
      </c>
      <c r="G355" s="139">
        <f>F355-SUM(H355:I355)</f>
        <v>0</v>
      </c>
      <c r="H355" s="130">
        <f>ROUND(F355*VLOOKUP(D355,AllocTable_Classified_Transmission,$H$10,FALSE),0)</f>
        <v>0</v>
      </c>
      <c r="I355" s="131">
        <f>ROUND(F355*VLOOKUP(D355,AllocTable_Classified_Transmission,$I$10,FALSE),0)</f>
        <v>0</v>
      </c>
      <c r="J355" s="35">
        <f>SUM(G355:I355)</f>
        <v>0</v>
      </c>
      <c r="K355" s="35">
        <f>F355-J355</f>
        <v>0</v>
      </c>
    </row>
    <row r="356" spans="1:11">
      <c r="A356" s="21">
        <v>37</v>
      </c>
      <c r="C356" s="49" t="str">
        <f>'FR-16(7)(v)-1 Functional'!C356</f>
        <v>DISTRIBUTION</v>
      </c>
      <c r="D356" s="32" t="str">
        <f>'FR-16(7)(v)-1 Functional'!D356</f>
        <v>D149</v>
      </c>
      <c r="F356" s="82">
        <f>'FR-16(7)(v)-1 Functional'!H356</f>
        <v>0</v>
      </c>
      <c r="G356" s="139">
        <f>F356-SUM(H356:I356)</f>
        <v>0</v>
      </c>
      <c r="H356" s="130">
        <f>ROUND(F356*VLOOKUP(D356,AllocTable_Classified_Transmission,$H$10,FALSE),0)</f>
        <v>0</v>
      </c>
      <c r="I356" s="131">
        <f>ROUND(F356*VLOOKUP(D356,AllocTable_Classified_Transmission,$I$10,FALSE),0)</f>
        <v>0</v>
      </c>
      <c r="J356" s="35">
        <f>SUM(G356:I356)</f>
        <v>0</v>
      </c>
      <c r="K356" s="35">
        <f>F356-J356</f>
        <v>0</v>
      </c>
    </row>
    <row r="357" spans="1:11">
      <c r="A357" s="21">
        <v>38</v>
      </c>
      <c r="C357" s="49" t="str">
        <f>'FR-16(7)(v)-1 Functional'!C357</f>
        <v>COMMON</v>
      </c>
      <c r="D357" s="32" t="str">
        <f>'FR-16(7)(v)-1 Functional'!D357</f>
        <v>C129</v>
      </c>
      <c r="F357" s="82">
        <f>'FR-16(7)(v)-1 Functional'!H357</f>
        <v>0</v>
      </c>
      <c r="G357" s="139">
        <f>F357-SUM(H357:I357)</f>
        <v>0</v>
      </c>
      <c r="H357" s="130">
        <f>ROUND(F357*VLOOKUP(D357,AllocTable_Classified_Transmission,$H$10,FALSE),0)</f>
        <v>0</v>
      </c>
      <c r="I357" s="131">
        <f>ROUND(F357*VLOOKUP(D357,AllocTable_Classified_Transmission,$I$10,FALSE),0)</f>
        <v>0</v>
      </c>
      <c r="J357" s="35">
        <f>SUM(G357:I357)</f>
        <v>0</v>
      </c>
      <c r="K357" s="35">
        <f>F357-J357</f>
        <v>0</v>
      </c>
    </row>
    <row r="358" spans="1:11">
      <c r="A358" s="21">
        <v>39</v>
      </c>
      <c r="C358" s="49" t="str">
        <f>'FR-16(7)(v)-1 Functional'!C358</f>
        <v>GENERAL</v>
      </c>
      <c r="D358" s="32" t="str">
        <f>'FR-16(7)(v)-1 Functional'!D358</f>
        <v>G129</v>
      </c>
      <c r="F358" s="82">
        <f>'FR-16(7)(v)-1 Functional'!H358</f>
        <v>0</v>
      </c>
      <c r="G358" s="139">
        <f>F358-SUM(H358:I358)</f>
        <v>0</v>
      </c>
      <c r="H358" s="130">
        <f>ROUND(F358*VLOOKUP(D358,AllocTable_Classified_Transmission,$H$10,FALSE),0)</f>
        <v>0</v>
      </c>
      <c r="I358" s="131">
        <f>ROUND(F358*VLOOKUP(D358,AllocTable_Classified_Transmission,$I$10,FALSE),0)</f>
        <v>0</v>
      </c>
      <c r="J358" s="35">
        <f>SUM(G358:I358)</f>
        <v>0</v>
      </c>
      <c r="K358" s="35">
        <f>F358-J358</f>
        <v>0</v>
      </c>
    </row>
    <row r="359" spans="1:11">
      <c r="A359" s="21">
        <v>40</v>
      </c>
      <c r="C359" s="247" t="str">
        <f>'FR-16(7)(v)-1 Functional'!C359</f>
        <v>TOTAL CONSTRUCTION WORK IN PROGRESS</v>
      </c>
      <c r="D359" s="32"/>
      <c r="F359" s="36">
        <f t="shared" ref="F359:K359" si="129">SUM(F354:F358)</f>
        <v>0</v>
      </c>
      <c r="G359" s="140">
        <f t="shared" si="129"/>
        <v>0</v>
      </c>
      <c r="H359" s="132">
        <f t="shared" si="129"/>
        <v>0</v>
      </c>
      <c r="I359" s="133">
        <f t="shared" si="129"/>
        <v>0</v>
      </c>
      <c r="J359" s="36">
        <f t="shared" si="129"/>
        <v>0</v>
      </c>
      <c r="K359" s="36">
        <f t="shared" si="129"/>
        <v>0</v>
      </c>
    </row>
    <row r="360" spans="1:11">
      <c r="A360" s="21">
        <v>41</v>
      </c>
      <c r="D360" s="32"/>
      <c r="F360" s="23"/>
      <c r="G360" s="138"/>
      <c r="H360" s="128"/>
      <c r="I360" s="129"/>
    </row>
    <row r="361" spans="1:11">
      <c r="A361" s="21">
        <v>42</v>
      </c>
      <c r="B361" s="20" t="str">
        <f>'FR-16(7)(v)-1 Functional'!B361</f>
        <v>TOTAL ADDITIVE RATE BASE ADJUSTMENTS</v>
      </c>
      <c r="D361" s="32"/>
      <c r="F361" s="35">
        <f t="shared" ref="F361:K361" si="130">F345+F351+F359</f>
        <v>-462004</v>
      </c>
      <c r="G361" s="141">
        <f t="shared" si="130"/>
        <v>-459917</v>
      </c>
      <c r="H361" s="134">
        <f t="shared" si="130"/>
        <v>0</v>
      </c>
      <c r="I361" s="135">
        <f t="shared" si="130"/>
        <v>-2087</v>
      </c>
      <c r="J361" s="35">
        <f t="shared" si="130"/>
        <v>-462004</v>
      </c>
      <c r="K361" s="35">
        <f t="shared" si="130"/>
        <v>0</v>
      </c>
    </row>
    <row r="362" spans="1:11">
      <c r="B362" s="31"/>
      <c r="C362" s="18"/>
      <c r="D362" s="32"/>
      <c r="E362" s="18"/>
      <c r="F362" s="18"/>
      <c r="G362" s="18"/>
      <c r="H362" s="18"/>
      <c r="I362" s="18"/>
      <c r="J362" s="18"/>
      <c r="K362" s="18"/>
    </row>
    <row r="363" spans="1:11">
      <c r="A363" s="31" t="str">
        <f>co_name</f>
        <v>DUKE ENERGY KENTUCKY, INC.</v>
      </c>
      <c r="C363" s="18"/>
      <c r="D363" s="32"/>
      <c r="E363" s="18"/>
      <c r="F363" s="18"/>
      <c r="G363" s="18"/>
      <c r="H363" s="18"/>
      <c r="I363" s="18"/>
      <c r="J363" s="18" t="str">
        <f>J1</f>
        <v>FR-16(7)(v)-6</v>
      </c>
      <c r="K363" s="18"/>
    </row>
    <row r="364" spans="1:11">
      <c r="A364" s="31" t="str">
        <f>$A$2</f>
        <v>TRANSMISSION CLASSIFIED -  ELECTRIC COST OF SERVICE</v>
      </c>
      <c r="C364" s="18"/>
      <c r="D364" s="32"/>
      <c r="E364" s="18"/>
      <c r="F364" s="18"/>
      <c r="G364" s="18"/>
      <c r="H364" s="18"/>
      <c r="I364" s="18"/>
      <c r="J364" s="18" t="str">
        <f>J2</f>
        <v>WITNESS RESPONSIBLE:</v>
      </c>
      <c r="K364" s="18"/>
    </row>
    <row r="365" spans="1:11">
      <c r="A365" s="31" t="str">
        <f>case_name</f>
        <v>CASE NO: 2017-00321</v>
      </c>
      <c r="C365" s="18"/>
      <c r="D365" s="32"/>
      <c r="E365" s="18"/>
      <c r="F365" s="18"/>
      <c r="G365" s="18"/>
      <c r="H365" s="18"/>
      <c r="I365" s="18"/>
      <c r="J365" s="18" t="str">
        <f>Witness</f>
        <v>JAMES E. ZIOLKOWSKI</v>
      </c>
      <c r="K365" s="18"/>
    </row>
    <row r="366" spans="1:11">
      <c r="A366" s="31" t="str">
        <f>data_filing</f>
        <v>DATA: 12 MONTHS ACTUAL  &amp; 0 MONTHS ESTIMATED</v>
      </c>
      <c r="C366" s="18"/>
      <c r="D366" s="32"/>
      <c r="E366" s="18"/>
      <c r="F366" s="18"/>
      <c r="G366" s="18"/>
      <c r="H366" s="18"/>
      <c r="I366" s="18"/>
      <c r="J366" s="18" t="str">
        <f>"PAGE "&amp;Pages-11&amp;" OF "&amp;Pages</f>
        <v>PAGE 7 OF 18</v>
      </c>
      <c r="K366" s="18"/>
    </row>
    <row r="367" spans="1:11">
      <c r="A367" s="31" t="str">
        <f>type</f>
        <v xml:space="preserve">TYPE OF FILING: "X" ORIGINAL   UPDATED    REVISED  </v>
      </c>
      <c r="C367" s="18"/>
      <c r="D367" s="32"/>
      <c r="E367" s="18"/>
      <c r="F367" s="18"/>
      <c r="G367" s="18"/>
      <c r="H367" s="18"/>
      <c r="I367" s="18"/>
      <c r="J367" s="18"/>
      <c r="K367" s="18"/>
    </row>
    <row r="368" spans="1:11">
      <c r="B368" s="31"/>
      <c r="C368" s="18"/>
      <c r="D368" s="32"/>
      <c r="E368" s="18"/>
      <c r="F368" s="18"/>
      <c r="G368" s="18"/>
      <c r="H368" s="18"/>
      <c r="I368" s="18"/>
      <c r="J368" s="18"/>
      <c r="K368" s="18"/>
    </row>
    <row r="369" spans="1:13">
      <c r="B369" s="31"/>
      <c r="C369" s="18"/>
      <c r="D369" s="32"/>
      <c r="E369" s="18"/>
      <c r="F369" s="18"/>
      <c r="G369" s="18"/>
      <c r="H369" s="18"/>
      <c r="I369" s="18"/>
      <c r="J369" s="18"/>
      <c r="K369" s="18"/>
    </row>
    <row r="370" spans="1:13">
      <c r="A370" s="32" t="s">
        <v>460</v>
      </c>
      <c r="B370" s="18"/>
      <c r="C370" s="18"/>
      <c r="D370" s="32"/>
      <c r="E370" s="18"/>
      <c r="F370" s="32" t="str">
        <f>$F$8</f>
        <v>TOTAL</v>
      </c>
      <c r="G370" s="136" t="s">
        <v>483</v>
      </c>
      <c r="H370" s="124"/>
      <c r="I370" s="125"/>
      <c r="J370" s="32" t="s">
        <v>182</v>
      </c>
      <c r="K370" s="32" t="s">
        <v>264</v>
      </c>
    </row>
    <row r="371" spans="1:13">
      <c r="A371" s="34" t="s">
        <v>461</v>
      </c>
      <c r="B371" s="33" t="s">
        <v>31</v>
      </c>
      <c r="C371" s="33"/>
      <c r="D371" s="34" t="s">
        <v>259</v>
      </c>
      <c r="E371" s="33"/>
      <c r="F371" s="34" t="str">
        <f>$F$9</f>
        <v>TRANSMISSION</v>
      </c>
      <c r="G371" s="137" t="str">
        <f t="shared" ref="G371:I372" si="131">G9</f>
        <v>DEMAND</v>
      </c>
      <c r="H371" s="126" t="str">
        <f t="shared" si="131"/>
        <v>ENERGY</v>
      </c>
      <c r="I371" s="127" t="str">
        <f t="shared" si="131"/>
        <v>CUSTOMER</v>
      </c>
      <c r="J371" s="34" t="s">
        <v>263</v>
      </c>
      <c r="K371" s="34" t="s">
        <v>262</v>
      </c>
    </row>
    <row r="372" spans="1:13">
      <c r="C372" s="162" t="s">
        <v>410</v>
      </c>
      <c r="D372" s="32"/>
      <c r="E372" s="88"/>
      <c r="F372" s="89"/>
      <c r="G372" s="262">
        <f t="shared" si="131"/>
        <v>3</v>
      </c>
      <c r="H372" s="263">
        <f t="shared" si="131"/>
        <v>4</v>
      </c>
      <c r="I372" s="264">
        <f t="shared" si="131"/>
        <v>5</v>
      </c>
      <c r="J372" s="88"/>
      <c r="K372" s="88"/>
    </row>
    <row r="373" spans="1:13">
      <c r="C373" s="162"/>
      <c r="D373" s="32"/>
      <c r="E373" s="88"/>
      <c r="F373" s="89"/>
      <c r="G373" s="262"/>
      <c r="H373" s="263"/>
      <c r="I373" s="264"/>
      <c r="J373" s="88"/>
      <c r="K373" s="88"/>
    </row>
    <row r="374" spans="1:13">
      <c r="A374" s="21">
        <v>1</v>
      </c>
      <c r="B374" s="20" t="s">
        <v>30</v>
      </c>
      <c r="D374" s="32"/>
      <c r="E374" s="18"/>
      <c r="F374" s="35">
        <f t="shared" ref="F374:K374" si="132">F261-F308+F361</f>
        <v>36469776</v>
      </c>
      <c r="G374" s="139">
        <f t="shared" si="132"/>
        <v>36426099</v>
      </c>
      <c r="H374" s="130">
        <f t="shared" si="132"/>
        <v>0</v>
      </c>
      <c r="I374" s="131">
        <f t="shared" si="132"/>
        <v>43677</v>
      </c>
      <c r="J374" s="35">
        <f t="shared" si="132"/>
        <v>36469776</v>
      </c>
      <c r="K374" s="35">
        <f t="shared" si="132"/>
        <v>0</v>
      </c>
    </row>
    <row r="375" spans="1:13">
      <c r="A375" s="21">
        <v>2</v>
      </c>
      <c r="D375" s="32"/>
      <c r="E375" s="18"/>
      <c r="G375" s="138"/>
      <c r="H375" s="128"/>
      <c r="I375" s="129"/>
    </row>
    <row r="376" spans="1:13">
      <c r="A376" s="21">
        <v>3</v>
      </c>
      <c r="B376" s="20" t="s">
        <v>31</v>
      </c>
      <c r="D376" s="32"/>
      <c r="E376" s="18"/>
      <c r="G376" s="138"/>
      <c r="H376" s="128"/>
      <c r="I376" s="129"/>
    </row>
    <row r="377" spans="1:13">
      <c r="A377" s="21">
        <v>4</v>
      </c>
      <c r="D377" s="32"/>
      <c r="E377" s="18"/>
      <c r="G377" s="138"/>
      <c r="H377" s="128"/>
      <c r="I377" s="129"/>
    </row>
    <row r="378" spans="1:13">
      <c r="A378" s="21">
        <v>5</v>
      </c>
      <c r="B378" s="20" t="s">
        <v>32</v>
      </c>
      <c r="D378" s="32"/>
      <c r="E378" s="18"/>
      <c r="G378" s="138"/>
      <c r="H378" s="128"/>
      <c r="I378" s="129"/>
    </row>
    <row r="379" spans="1:13">
      <c r="A379" s="21">
        <v>6</v>
      </c>
      <c r="C379" s="49" t="str">
        <f>'FR-16(7)(v)-1 Functional'!C379</f>
        <v>OTHER MATERIALS &amp; SUPPLIES</v>
      </c>
      <c r="D379" s="32" t="str">
        <f>'FR-16(7)(v)-1 Functional'!D379</f>
        <v>PD29</v>
      </c>
      <c r="E379" s="18"/>
      <c r="F379" s="82">
        <f>'FR-16(7)(v)-1 Functional'!H379</f>
        <v>806501</v>
      </c>
      <c r="G379" s="139">
        <f>ROUND(F379*VLOOKUP(D379,AllocTable_Classified_Transmission,G10,FALSE),0)</f>
        <v>803364</v>
      </c>
      <c r="H379" s="130">
        <f>ROUND(F379*VLOOKUP(D379,AllocTable_Classified_Transmission,H10,FALSE),0)</f>
        <v>0</v>
      </c>
      <c r="I379" s="131">
        <f>ROUND(F379*VLOOKUP(D379,AllocTable_Classified_Transmission,I10,FALSE),0)</f>
        <v>3137</v>
      </c>
      <c r="J379" s="35">
        <f>SUM(G379:I379)</f>
        <v>806501</v>
      </c>
      <c r="K379" s="35">
        <f>F379-J379</f>
        <v>0</v>
      </c>
      <c r="M379" s="23"/>
    </row>
    <row r="380" spans="1:13">
      <c r="A380" s="21">
        <v>7</v>
      </c>
      <c r="C380" s="49" t="str">
        <f>'FR-16(7)(v)-1 Functional'!C380</f>
        <v>FUEL</v>
      </c>
      <c r="D380" s="32" t="str">
        <f>'FR-16(7)(v)-1 Functional'!D380</f>
        <v>K301</v>
      </c>
      <c r="E380" s="18"/>
      <c r="F380" s="82">
        <f>'FR-16(7)(v)-1 Functional'!H380</f>
        <v>0</v>
      </c>
      <c r="G380" s="139">
        <f>ROUND(F380*VLOOKUP(D380,AllocTable_Classified_Transmission,$G$10,FALSE),0)</f>
        <v>0</v>
      </c>
      <c r="H380" s="130">
        <f>ROUND(F380*VLOOKUP(D380,AllocTable_Classified_Transmission,$H$10,FALSE),0)</f>
        <v>0</v>
      </c>
      <c r="I380" s="131">
        <f>ROUND(F380*VLOOKUP(D380,AllocTable_Classified_Transmission,$I$10,FALSE),0)</f>
        <v>0</v>
      </c>
      <c r="J380" s="35">
        <f>SUM(G380:I380)</f>
        <v>0</v>
      </c>
      <c r="K380" s="35">
        <f>F380-J380</f>
        <v>0</v>
      </c>
      <c r="M380" s="23"/>
    </row>
    <row r="381" spans="1:13">
      <c r="A381" s="21">
        <v>8</v>
      </c>
      <c r="C381" s="49" t="str">
        <f>'FR-16(7)(v)-1 Functional'!C381</f>
        <v>EMISSION ALLOWANCES</v>
      </c>
      <c r="D381" s="32" t="str">
        <f>'FR-16(7)(v)-1 Functional'!D381</f>
        <v>K301</v>
      </c>
      <c r="E381" s="18"/>
      <c r="F381" s="82">
        <f>'FR-16(7)(v)-1 Functional'!H381</f>
        <v>0</v>
      </c>
      <c r="G381" s="139">
        <f>ROUND(F381*VLOOKUP(D381,AllocTable_Classified_Transmission,$G$10,FALSE),0)</f>
        <v>0</v>
      </c>
      <c r="H381" s="130">
        <f>ROUND(F381*VLOOKUP(D381,AllocTable_Classified_Transmission,$H$10,FALSE),0)</f>
        <v>0</v>
      </c>
      <c r="I381" s="131">
        <f>ROUND(F381*VLOOKUP(D381,AllocTable_Classified_Transmission,$I$10,FALSE),0)</f>
        <v>0</v>
      </c>
      <c r="J381" s="35">
        <f>SUM(G381:I381)</f>
        <v>0</v>
      </c>
      <c r="K381" s="35">
        <f>F381-J381</f>
        <v>0</v>
      </c>
      <c r="M381" s="23"/>
    </row>
    <row r="382" spans="1:13">
      <c r="A382" s="21">
        <v>9</v>
      </c>
      <c r="C382" s="247" t="str">
        <f>'FR-16(7)(v)-1 Functional'!C382</f>
        <v xml:space="preserve">  TOTAL PLANT MATS. &amp; SUPPLIES</v>
      </c>
      <c r="D382" s="32"/>
      <c r="E382" s="18"/>
      <c r="F382" s="36">
        <f t="shared" ref="F382:K382" si="133">SUM(F378:F381)</f>
        <v>806501</v>
      </c>
      <c r="G382" s="140">
        <f t="shared" si="133"/>
        <v>803364</v>
      </c>
      <c r="H382" s="132">
        <f t="shared" si="133"/>
        <v>0</v>
      </c>
      <c r="I382" s="133">
        <f t="shared" si="133"/>
        <v>3137</v>
      </c>
      <c r="J382" s="36">
        <f t="shared" si="133"/>
        <v>806501</v>
      </c>
      <c r="K382" s="36">
        <f t="shared" si="133"/>
        <v>0</v>
      </c>
    </row>
    <row r="383" spans="1:13">
      <c r="A383" s="21">
        <v>10</v>
      </c>
      <c r="B383" s="20" t="s">
        <v>33</v>
      </c>
      <c r="D383" s="32"/>
      <c r="E383" s="18"/>
      <c r="F383" s="35">
        <f t="shared" ref="F383:K383" si="134">F382</f>
        <v>806501</v>
      </c>
      <c r="G383" s="139">
        <f t="shared" si="134"/>
        <v>803364</v>
      </c>
      <c r="H383" s="130">
        <f t="shared" si="134"/>
        <v>0</v>
      </c>
      <c r="I383" s="131">
        <f t="shared" si="134"/>
        <v>3137</v>
      </c>
      <c r="J383" s="35">
        <f t="shared" si="134"/>
        <v>806501</v>
      </c>
      <c r="K383" s="35">
        <f t="shared" si="134"/>
        <v>0</v>
      </c>
    </row>
    <row r="384" spans="1:13">
      <c r="A384" s="21">
        <v>11</v>
      </c>
      <c r="D384" s="32"/>
      <c r="E384" s="18"/>
      <c r="G384" s="138"/>
      <c r="H384" s="128"/>
      <c r="I384" s="129"/>
    </row>
    <row r="385" spans="1:13">
      <c r="A385" s="21">
        <v>12</v>
      </c>
      <c r="B385" s="20" t="s">
        <v>34</v>
      </c>
      <c r="D385" s="32"/>
      <c r="E385" s="18"/>
      <c r="G385" s="138"/>
      <c r="H385" s="128"/>
      <c r="I385" s="129"/>
    </row>
    <row r="386" spans="1:13">
      <c r="A386" s="21">
        <v>13</v>
      </c>
      <c r="C386" s="49" t="str">
        <f>'FR-16(7)(v)-1 Functional'!C386</f>
        <v>INSURANCE GENERAL</v>
      </c>
      <c r="D386" s="32" t="str">
        <f>'FR-16(7)(v)-1 Functional'!D386</f>
        <v>NP29</v>
      </c>
      <c r="E386" s="18"/>
      <c r="F386" s="82">
        <f>'FR-16(7)(v)-1 Functional'!H386</f>
        <v>0</v>
      </c>
      <c r="G386" s="139">
        <f>ROUND(F386*VLOOKUP(D386,AllocTable_Classified_Transmission,$G$10,FALSE),0)</f>
        <v>0</v>
      </c>
      <c r="H386" s="130">
        <f>ROUND(F386*VLOOKUP(D386,AllocTable_Classified_Transmission,$H$10,FALSE),0)</f>
        <v>0</v>
      </c>
      <c r="I386" s="131">
        <f>ROUND(F386*VLOOKUP(D386,AllocTable_Classified_Transmission,$I$10,FALSE),0)</f>
        <v>0</v>
      </c>
      <c r="J386" s="35">
        <f>SUM(G386:I386)</f>
        <v>0</v>
      </c>
      <c r="K386" s="35">
        <f>F386-J386</f>
        <v>0</v>
      </c>
      <c r="M386" s="23"/>
    </row>
    <row r="387" spans="1:13">
      <c r="A387" s="21">
        <v>14</v>
      </c>
      <c r="C387" s="49" t="str">
        <f>'FR-16(7)(v)-1 Functional'!C387</f>
        <v>EXCISE TAX</v>
      </c>
      <c r="D387" s="32" t="str">
        <f>'FR-16(7)(v)-1 Functional'!D387</f>
        <v>NP29</v>
      </c>
      <c r="E387" s="18"/>
      <c r="F387" s="82">
        <f>'FR-16(7)(v)-1 Functional'!H387</f>
        <v>0</v>
      </c>
      <c r="G387" s="139">
        <f>ROUND(F387*VLOOKUP(D387,AllocTable_Classified_Transmission,$G$10,FALSE),0)</f>
        <v>0</v>
      </c>
      <c r="H387" s="130">
        <f>ROUND(F387*VLOOKUP(D387,AllocTable_Classified_Transmission,$H$10,FALSE),0)</f>
        <v>0</v>
      </c>
      <c r="I387" s="131">
        <f>ROUND(F387*VLOOKUP(D387,AllocTable_Classified_Transmission,$I$10,FALSE),0)</f>
        <v>0</v>
      </c>
      <c r="J387" s="35">
        <f>SUM(G387:I387)</f>
        <v>0</v>
      </c>
      <c r="K387" s="35">
        <f>F387-J387</f>
        <v>0</v>
      </c>
      <c r="M387" s="23"/>
    </row>
    <row r="388" spans="1:13">
      <c r="A388" s="21">
        <v>15</v>
      </c>
      <c r="C388" s="49" t="str">
        <f>'FR-16(7)(v)-1 Functional'!C388</f>
        <v>COLLATERAL ASSET</v>
      </c>
      <c r="D388" s="32" t="str">
        <f>'FR-16(7)(v)-1 Functional'!D388</f>
        <v>K301</v>
      </c>
      <c r="E388" s="18"/>
      <c r="F388" s="82">
        <f>'FR-16(7)(v)-1 Functional'!H388</f>
        <v>0</v>
      </c>
      <c r="G388" s="139">
        <f>ROUND(F388*VLOOKUP(D388,AllocTable_Classified_Transmission,$G$10,FALSE),0)</f>
        <v>0</v>
      </c>
      <c r="H388" s="130">
        <f>ROUND(F388*VLOOKUP(D388,AllocTable_Classified_Transmission,$H$10,FALSE),0)</f>
        <v>0</v>
      </c>
      <c r="I388" s="131">
        <f>ROUND(F388*VLOOKUP(D388,AllocTable_Classified_Transmission,$I$10,FALSE),0)</f>
        <v>0</v>
      </c>
      <c r="J388" s="35">
        <f>SUM(G388:I388)</f>
        <v>0</v>
      </c>
      <c r="K388" s="35">
        <f>F388-J388</f>
        <v>0</v>
      </c>
      <c r="M388" s="23"/>
    </row>
    <row r="389" spans="1:13">
      <c r="A389" s="21">
        <v>16</v>
      </c>
      <c r="C389" s="247" t="str">
        <f>'FR-16(7)(v)-1 Functional'!C389</f>
        <v xml:space="preserve">  TOTAL PREPAYMENTS</v>
      </c>
      <c r="D389" s="32"/>
      <c r="E389" s="18"/>
      <c r="F389" s="163">
        <f t="shared" ref="F389:K389" si="135">SUM(F385:F388)</f>
        <v>0</v>
      </c>
      <c r="G389" s="164">
        <f t="shared" si="135"/>
        <v>0</v>
      </c>
      <c r="H389" s="165">
        <f t="shared" si="135"/>
        <v>0</v>
      </c>
      <c r="I389" s="166">
        <f t="shared" si="135"/>
        <v>0</v>
      </c>
      <c r="J389" s="163">
        <f t="shared" si="135"/>
        <v>0</v>
      </c>
      <c r="K389" s="163">
        <f t="shared" si="135"/>
        <v>0</v>
      </c>
    </row>
    <row r="390" spans="1:13">
      <c r="A390" s="21">
        <v>17</v>
      </c>
      <c r="D390" s="32"/>
      <c r="E390" s="18"/>
      <c r="G390" s="138"/>
      <c r="H390" s="128"/>
      <c r="I390" s="129"/>
    </row>
    <row r="391" spans="1:13">
      <c r="A391" s="21">
        <v>18</v>
      </c>
      <c r="B391" s="20" t="s">
        <v>1424</v>
      </c>
      <c r="D391" s="32"/>
      <c r="E391" s="18"/>
      <c r="F391" s="35">
        <f>IF(WorkingCap="No",0,ROUND((F533-F431-F432)/8,0))</f>
        <v>0</v>
      </c>
      <c r="G391" s="139">
        <f>F391-SUM(H391:I391)</f>
        <v>0</v>
      </c>
      <c r="H391" s="130">
        <f>IF(WorkingCap="No",0,ROUND((H533-H431-H432)/8,0))</f>
        <v>0</v>
      </c>
      <c r="I391" s="131">
        <f>IF(WorkingCap="No",0,ROUND((I533-I431-I432)/8,0))</f>
        <v>0</v>
      </c>
      <c r="J391" s="35">
        <f>SUM(G391:I391)</f>
        <v>0</v>
      </c>
      <c r="K391" s="35">
        <f>F391-J391</f>
        <v>0</v>
      </c>
    </row>
    <row r="392" spans="1:13">
      <c r="A392" s="21">
        <v>19</v>
      </c>
      <c r="B392" s="20" t="s">
        <v>35</v>
      </c>
      <c r="D392" s="32"/>
      <c r="E392" s="18"/>
      <c r="F392" s="35">
        <f t="shared" ref="F392:K392" si="136">F391</f>
        <v>0</v>
      </c>
      <c r="G392" s="139">
        <f t="shared" si="136"/>
        <v>0</v>
      </c>
      <c r="H392" s="130">
        <f t="shared" si="136"/>
        <v>0</v>
      </c>
      <c r="I392" s="131">
        <f t="shared" si="136"/>
        <v>0</v>
      </c>
      <c r="J392" s="35">
        <f t="shared" si="136"/>
        <v>0</v>
      </c>
      <c r="K392" s="35">
        <f t="shared" si="136"/>
        <v>0</v>
      </c>
    </row>
    <row r="393" spans="1:13">
      <c r="A393" s="21">
        <v>20</v>
      </c>
      <c r="D393" s="32"/>
      <c r="E393" s="18"/>
      <c r="G393" s="138"/>
      <c r="H393" s="128"/>
      <c r="I393" s="129"/>
    </row>
    <row r="394" spans="1:13">
      <c r="A394" s="21">
        <v>21</v>
      </c>
      <c r="B394" s="20" t="s">
        <v>36</v>
      </c>
      <c r="D394" s="32"/>
      <c r="E394" s="18"/>
      <c r="G394" s="138"/>
      <c r="H394" s="128"/>
      <c r="I394" s="129"/>
    </row>
    <row r="395" spans="1:13">
      <c r="A395" s="21">
        <v>22</v>
      </c>
      <c r="C395" s="1221" t="str">
        <f>'FR-16(7)(v)-1 Functional'!C395</f>
        <v>RESERVED FOR FUTURE USE</v>
      </c>
      <c r="D395" s="32" t="str">
        <f>'FR-16(7)(v)-1 Functional'!D395</f>
        <v>K301</v>
      </c>
      <c r="E395" s="18"/>
      <c r="F395" s="82">
        <f>'FR-16(7)(v)-1 Functional'!H395</f>
        <v>0</v>
      </c>
      <c r="G395" s="139">
        <f>ROUND(F395*VLOOKUP(D395,AllocTable_Classified_Transmission,$G$10,FALSE),0)</f>
        <v>0</v>
      </c>
      <c r="H395" s="130">
        <f>ROUND(F395*VLOOKUP(D395,AllocTable_Classified_Transmission,$H$10,FALSE),0)</f>
        <v>0</v>
      </c>
      <c r="I395" s="131">
        <f>ROUND(F395*VLOOKUP(D395,AllocTable_Classified_Transmission,$I$10,FALSE),0)</f>
        <v>0</v>
      </c>
      <c r="J395" s="35">
        <f>SUM(G395:I395)</f>
        <v>0</v>
      </c>
      <c r="K395" s="35">
        <f>F395-J395</f>
        <v>0</v>
      </c>
      <c r="M395" s="23"/>
    </row>
    <row r="396" spans="1:13">
      <c r="A396" s="21">
        <v>23</v>
      </c>
      <c r="C396" s="40" t="str">
        <f>'FR-16(7)(v)-1 Functional'!C396</f>
        <v>PIPP UNCOLLECTIBLES</v>
      </c>
      <c r="D396" s="32" t="str">
        <f>'FR-16(7)(v)-1 Functional'!D396</f>
        <v>A315</v>
      </c>
      <c r="E396" s="18"/>
      <c r="F396" s="82">
        <f>'FR-16(7)(v)-1 Functional'!H396</f>
        <v>0</v>
      </c>
      <c r="G396" s="139">
        <f>ROUND(F396*VLOOKUP(D396,AllocTable_Classified_Transmission,$G$10,FALSE),0)</f>
        <v>0</v>
      </c>
      <c r="H396" s="130">
        <f>ROUND(F396*VLOOKUP(D396,AllocTable_Classified_Transmission,$H$10,FALSE),0)</f>
        <v>0</v>
      </c>
      <c r="I396" s="131">
        <f>ROUND(F396*VLOOKUP(D396,AllocTable_Classified_Transmission,$I$10,FALSE),0)</f>
        <v>0</v>
      </c>
      <c r="J396" s="35">
        <f>SUM(G396:I396)</f>
        <v>0</v>
      </c>
      <c r="K396" s="35">
        <f>F396-J396</f>
        <v>0</v>
      </c>
      <c r="M396" s="23"/>
    </row>
    <row r="397" spans="1:13">
      <c r="A397" s="21">
        <v>24</v>
      </c>
      <c r="C397" s="103" t="str">
        <f>'FR-16(7)(v)-1 Functional'!C397</f>
        <v>RESERVED FOR FUTURE USE</v>
      </c>
      <c r="D397" s="32" t="str">
        <f>'FR-16(7)(v)-1 Functional'!D397</f>
        <v>D249</v>
      </c>
      <c r="E397" s="18"/>
      <c r="F397" s="82">
        <f>'FR-16(7)(v)-1 Functional'!H397</f>
        <v>0</v>
      </c>
      <c r="G397" s="139">
        <f>ROUND(F397*VLOOKUP(D397,AllocTable_Classified_Transmission,$G$10,FALSE),0)</f>
        <v>0</v>
      </c>
      <c r="H397" s="130">
        <f>ROUND(F397*VLOOKUP(D397,AllocTable_Classified_Transmission,$H$10,FALSE),0)</f>
        <v>0</v>
      </c>
      <c r="I397" s="131">
        <f>ROUND(F397*VLOOKUP(D397,AllocTable_Classified_Transmission,$I$10,FALSE),0)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25</v>
      </c>
      <c r="C398" s="20" t="str">
        <f>'FR-16(7)(v)-1 Functional'!C398</f>
        <v xml:space="preserve">  TOTAL MISC WORK CAPITAL</v>
      </c>
      <c r="D398" s="32"/>
      <c r="E398" s="18"/>
      <c r="F398" s="36">
        <f t="shared" ref="F398:K398" si="137">SUM(F394:F397)</f>
        <v>0</v>
      </c>
      <c r="G398" s="140">
        <f t="shared" si="137"/>
        <v>0</v>
      </c>
      <c r="H398" s="132">
        <f t="shared" si="137"/>
        <v>0</v>
      </c>
      <c r="I398" s="133">
        <f t="shared" si="137"/>
        <v>0</v>
      </c>
      <c r="J398" s="36">
        <f t="shared" si="137"/>
        <v>0</v>
      </c>
      <c r="K398" s="36">
        <f t="shared" si="137"/>
        <v>0</v>
      </c>
    </row>
    <row r="399" spans="1:13">
      <c r="A399" s="21">
        <v>26</v>
      </c>
      <c r="D399" s="32"/>
      <c r="E399" s="18"/>
      <c r="G399" s="138"/>
      <c r="H399" s="128"/>
      <c r="I399" s="129"/>
    </row>
    <row r="400" spans="1:13">
      <c r="A400" s="21">
        <v>27</v>
      </c>
      <c r="B400" s="20" t="s">
        <v>37</v>
      </c>
      <c r="D400" s="32"/>
      <c r="E400" s="18"/>
      <c r="F400" s="35">
        <f t="shared" ref="F400:K400" si="138">F383+F389+F392+F398</f>
        <v>806501</v>
      </c>
      <c r="G400" s="139">
        <f t="shared" si="138"/>
        <v>803364</v>
      </c>
      <c r="H400" s="130">
        <f t="shared" si="138"/>
        <v>0</v>
      </c>
      <c r="I400" s="131">
        <f t="shared" si="138"/>
        <v>3137</v>
      </c>
      <c r="J400" s="35">
        <f t="shared" si="138"/>
        <v>806501</v>
      </c>
      <c r="K400" s="35">
        <f t="shared" si="138"/>
        <v>0</v>
      </c>
    </row>
    <row r="401" spans="1:13">
      <c r="A401" s="21">
        <v>28</v>
      </c>
      <c r="B401" s="20" t="s">
        <v>38</v>
      </c>
      <c r="D401" s="32"/>
      <c r="E401" s="18"/>
      <c r="G401" s="138"/>
      <c r="H401" s="128"/>
      <c r="I401" s="129"/>
    </row>
    <row r="402" spans="1:13">
      <c r="A402" s="21">
        <v>29</v>
      </c>
      <c r="C402" s="20" t="str">
        <f>'FR-16(7)(v)-1 Functional'!C402</f>
        <v>TOTAL ACCUMULATED DEFERRED INCOME TAXES</v>
      </c>
      <c r="D402" s="32"/>
      <c r="E402" s="18"/>
      <c r="F402" s="35">
        <f t="shared" ref="F402:K402" si="139">-F308</f>
        <v>-10360194</v>
      </c>
      <c r="G402" s="139">
        <f t="shared" si="139"/>
        <v>-10340307</v>
      </c>
      <c r="H402" s="130">
        <f t="shared" si="139"/>
        <v>0</v>
      </c>
      <c r="I402" s="131">
        <f t="shared" si="139"/>
        <v>-19887</v>
      </c>
      <c r="J402" s="35">
        <f t="shared" si="139"/>
        <v>-10360194</v>
      </c>
      <c r="K402" s="35">
        <f t="shared" si="139"/>
        <v>0</v>
      </c>
      <c r="M402" s="23"/>
    </row>
    <row r="403" spans="1:13">
      <c r="A403" s="21">
        <v>30</v>
      </c>
      <c r="C403" s="20" t="str">
        <f>'FR-16(7)(v)-1 Functional'!C403</f>
        <v>TOTAL OTHER ACCUMULATED DEFERRED INCOME TAXES</v>
      </c>
      <c r="D403" s="32"/>
      <c r="E403" s="18"/>
      <c r="F403" s="35">
        <f t="shared" ref="F403:K403" si="140">F361</f>
        <v>-462004</v>
      </c>
      <c r="G403" s="139">
        <f t="shared" si="140"/>
        <v>-459917</v>
      </c>
      <c r="H403" s="130">
        <f t="shared" si="140"/>
        <v>0</v>
      </c>
      <c r="I403" s="131">
        <f t="shared" si="140"/>
        <v>-2087</v>
      </c>
      <c r="J403" s="35">
        <f t="shared" si="140"/>
        <v>-462004</v>
      </c>
      <c r="K403" s="35">
        <f t="shared" si="140"/>
        <v>0</v>
      </c>
      <c r="M403" s="23"/>
    </row>
    <row r="404" spans="1:13">
      <c r="A404" s="21">
        <v>31</v>
      </c>
      <c r="C404" s="45" t="str">
        <f>'FR-16(7)(v)-1 Functional'!C404</f>
        <v>TOTAL WORKING CAPITAL</v>
      </c>
      <c r="D404" s="32"/>
      <c r="E404" s="18"/>
      <c r="F404" s="35">
        <f t="shared" ref="F404:K404" si="141">F400</f>
        <v>806501</v>
      </c>
      <c r="G404" s="139">
        <f t="shared" si="141"/>
        <v>803364</v>
      </c>
      <c r="H404" s="130">
        <f t="shared" si="141"/>
        <v>0</v>
      </c>
      <c r="I404" s="131">
        <f t="shared" si="141"/>
        <v>3137</v>
      </c>
      <c r="J404" s="35">
        <f t="shared" si="141"/>
        <v>806501</v>
      </c>
      <c r="K404" s="35">
        <f t="shared" si="141"/>
        <v>0</v>
      </c>
      <c r="M404" s="23"/>
    </row>
    <row r="405" spans="1:13">
      <c r="A405" s="21">
        <v>32</v>
      </c>
      <c r="C405" s="20" t="str">
        <f>'FR-16(7)(v)-1 Functional'!C405</f>
        <v xml:space="preserve">  TOTAL RATE BASE ADJUSTMENTS</v>
      </c>
      <c r="D405" s="32"/>
      <c r="E405" s="18"/>
      <c r="F405" s="36">
        <f t="shared" ref="F405:K405" si="142">SUM(F401:F404)</f>
        <v>-10015697</v>
      </c>
      <c r="G405" s="140">
        <f t="shared" si="142"/>
        <v>-9996860</v>
      </c>
      <c r="H405" s="132">
        <f t="shared" si="142"/>
        <v>0</v>
      </c>
      <c r="I405" s="133">
        <f t="shared" si="142"/>
        <v>-18837</v>
      </c>
      <c r="J405" s="36">
        <f>SUM(J401:J404)</f>
        <v>-10015697</v>
      </c>
      <c r="K405" s="36">
        <f t="shared" si="142"/>
        <v>0</v>
      </c>
    </row>
    <row r="406" spans="1:13">
      <c r="A406" s="21">
        <v>33</v>
      </c>
      <c r="D406" s="32"/>
      <c r="E406" s="18"/>
      <c r="G406" s="138"/>
      <c r="H406" s="128"/>
      <c r="I406" s="129"/>
    </row>
    <row r="407" spans="1:13">
      <c r="A407" s="21">
        <v>34</v>
      </c>
      <c r="B407" s="20" t="s">
        <v>39</v>
      </c>
      <c r="D407" s="32"/>
      <c r="E407" s="18"/>
      <c r="G407" s="138"/>
      <c r="H407" s="128"/>
      <c r="I407" s="129"/>
    </row>
    <row r="408" spans="1:13">
      <c r="A408" s="21">
        <v>35</v>
      </c>
      <c r="C408" s="20" t="str">
        <f>'FR-16(7)(v)-1 Functional'!C408</f>
        <v>NET ELECTRIC PLANT IN SERVICE</v>
      </c>
      <c r="D408" s="32"/>
      <c r="E408" s="18"/>
      <c r="F408" s="35">
        <f t="shared" ref="F408:K408" si="143">F261</f>
        <v>47291974</v>
      </c>
      <c r="G408" s="139">
        <f t="shared" si="143"/>
        <v>47226323</v>
      </c>
      <c r="H408" s="130">
        <f t="shared" si="143"/>
        <v>0</v>
      </c>
      <c r="I408" s="131">
        <f t="shared" si="143"/>
        <v>65651</v>
      </c>
      <c r="J408" s="35">
        <f t="shared" si="143"/>
        <v>47291974</v>
      </c>
      <c r="K408" s="35">
        <f t="shared" si="143"/>
        <v>0</v>
      </c>
    </row>
    <row r="409" spans="1:13">
      <c r="A409" s="21">
        <v>36</v>
      </c>
      <c r="C409" s="45" t="str">
        <f>'FR-16(7)(v)-1 Functional'!C409</f>
        <v>TOTAL RATE BASE ADJUSTMENTS</v>
      </c>
      <c r="D409" s="32"/>
      <c r="E409" s="18"/>
      <c r="F409" s="35">
        <f t="shared" ref="F409:K409" si="144">F405</f>
        <v>-10015697</v>
      </c>
      <c r="G409" s="139">
        <f t="shared" si="144"/>
        <v>-9996860</v>
      </c>
      <c r="H409" s="130">
        <f t="shared" si="144"/>
        <v>0</v>
      </c>
      <c r="I409" s="131">
        <f t="shared" si="144"/>
        <v>-18837</v>
      </c>
      <c r="J409" s="35">
        <f t="shared" si="144"/>
        <v>-10015697</v>
      </c>
      <c r="K409" s="35">
        <f t="shared" si="144"/>
        <v>0</v>
      </c>
    </row>
    <row r="410" spans="1:13">
      <c r="A410" s="21">
        <v>37</v>
      </c>
      <c r="C410" s="20" t="str">
        <f>'FR-16(7)(v)-1 Functional'!C410</f>
        <v xml:space="preserve">  TOTAL RATE BASE</v>
      </c>
      <c r="D410" s="32"/>
      <c r="E410" s="18"/>
      <c r="F410" s="36">
        <f t="shared" ref="F410:K410" si="145">SUM(F407:F409)</f>
        <v>37276277</v>
      </c>
      <c r="G410" s="140">
        <f t="shared" si="145"/>
        <v>37229463</v>
      </c>
      <c r="H410" s="132">
        <f t="shared" si="145"/>
        <v>0</v>
      </c>
      <c r="I410" s="133">
        <f t="shared" si="145"/>
        <v>46814</v>
      </c>
      <c r="J410" s="36">
        <f>SUM(J407:J409)</f>
        <v>37276277</v>
      </c>
      <c r="K410" s="36">
        <f t="shared" si="145"/>
        <v>0</v>
      </c>
    </row>
    <row r="411" spans="1:13">
      <c r="A411" s="21">
        <v>38</v>
      </c>
      <c r="D411" s="32"/>
      <c r="E411" s="18"/>
      <c r="G411" s="138"/>
      <c r="H411" s="128"/>
      <c r="I411" s="129"/>
    </row>
    <row r="412" spans="1:13">
      <c r="A412" s="21">
        <v>39</v>
      </c>
      <c r="B412" s="20" t="s">
        <v>40</v>
      </c>
      <c r="D412" s="32"/>
      <c r="E412" s="18"/>
      <c r="F412" s="38">
        <f>$F$795</f>
        <v>7.0899999999999991E-2</v>
      </c>
      <c r="G412" s="412">
        <f>F795</f>
        <v>7.0899999999999991E-2</v>
      </c>
      <c r="H412" s="413">
        <f>F795</f>
        <v>7.0899999999999991E-2</v>
      </c>
      <c r="I412" s="414">
        <f>F795</f>
        <v>7.0899999999999991E-2</v>
      </c>
      <c r="J412" s="38">
        <f>F795</f>
        <v>7.0899999999999991E-2</v>
      </c>
      <c r="K412" s="38"/>
    </row>
    <row r="413" spans="1:13">
      <c r="A413" s="21">
        <v>40</v>
      </c>
      <c r="B413" s="20" t="s">
        <v>41</v>
      </c>
      <c r="D413" s="32"/>
      <c r="E413" s="18"/>
      <c r="F413" s="35">
        <f>ROUND(F412*F410,0)</f>
        <v>2642888</v>
      </c>
      <c r="G413" s="139">
        <f>ROUND(G410*G412,0)</f>
        <v>2639569</v>
      </c>
      <c r="H413" s="130">
        <f>ROUND(H410*H412,0)</f>
        <v>0</v>
      </c>
      <c r="I413" s="131">
        <f>ROUND(I410*I412,0)</f>
        <v>3319</v>
      </c>
      <c r="J413" s="35">
        <f>SUM(G413:I413)</f>
        <v>2642888</v>
      </c>
      <c r="K413" s="35">
        <f>ROUND(K410*K412,0)</f>
        <v>0</v>
      </c>
    </row>
    <row r="414" spans="1:13">
      <c r="A414" s="21">
        <v>41</v>
      </c>
      <c r="D414" s="32"/>
      <c r="E414" s="18"/>
      <c r="F414" s="38"/>
      <c r="G414" s="412"/>
      <c r="H414" s="413"/>
      <c r="I414" s="414"/>
      <c r="J414" s="38"/>
      <c r="K414" s="38"/>
    </row>
    <row r="415" spans="1:13">
      <c r="A415" s="21">
        <v>42</v>
      </c>
      <c r="B415" s="20" t="str">
        <f>'FR-16(7)(v)-1 Functional'!B415</f>
        <v>CAPITALIZATION ALLOCATED TO ELECTRIC OPERATIONS</v>
      </c>
      <c r="D415" s="32" t="str">
        <f>'FR-16(7)(v)-1 Functional'!D415</f>
        <v>RB99</v>
      </c>
      <c r="E415" s="18"/>
      <c r="F415" s="82">
        <f>'FR-16(7)(v)-1 Functional'!H415</f>
        <v>38629752</v>
      </c>
      <c r="G415" s="139">
        <f>ROUND(F415*VLOOKUP(D415,AllocTable_Classified_Transmission,$G$10,FALSE),0)</f>
        <v>38581079</v>
      </c>
      <c r="H415" s="130">
        <f>ROUND(F415*VLOOKUP(D415,AllocTable_Classified_Transmission,$H$10,FALSE),0)</f>
        <v>0</v>
      </c>
      <c r="I415" s="131">
        <f>ROUND(F415*VLOOKUP(D415,AllocTable_Classified_Transmission,$I$10,FALSE),0)</f>
        <v>48673</v>
      </c>
      <c r="J415" s="35">
        <f>SUM(G415:I415)</f>
        <v>38629752</v>
      </c>
      <c r="K415" s="35">
        <f>F415-J415</f>
        <v>0</v>
      </c>
    </row>
    <row r="416" spans="1:13">
      <c r="A416" s="21">
        <v>43</v>
      </c>
      <c r="B416" s="20" t="str">
        <f>'FR-16(7)(v)-1 Functional'!B416</f>
        <v>TOTAL RATE OF RETURN ALLOWABLE</v>
      </c>
      <c r="D416" s="32"/>
      <c r="E416" s="18"/>
      <c r="F416" s="38">
        <f>RofR</f>
        <v>7.0830000000000004E-2</v>
      </c>
      <c r="G416" s="412">
        <f>RofR</f>
        <v>7.0830000000000004E-2</v>
      </c>
      <c r="H416" s="413">
        <f>RofR</f>
        <v>7.0830000000000004E-2</v>
      </c>
      <c r="I416" s="414">
        <f>RofR</f>
        <v>7.0830000000000004E-2</v>
      </c>
      <c r="J416" s="38">
        <f>RofR</f>
        <v>7.0830000000000004E-2</v>
      </c>
      <c r="K416" s="38"/>
    </row>
    <row r="417" spans="1:11">
      <c r="A417" s="21">
        <v>44</v>
      </c>
      <c r="B417" s="20" t="str">
        <f>'FR-16(7)(v)-1 Functional'!B417</f>
        <v>RETURN ON CAPITALIZATION</v>
      </c>
      <c r="D417" s="20"/>
      <c r="F417" s="36">
        <f>ROUND(F415*F416,0)</f>
        <v>2736145</v>
      </c>
      <c r="G417" s="145">
        <f>F417-H417-I417</f>
        <v>2732697</v>
      </c>
      <c r="H417" s="146">
        <f>ROUND(H415*H416,0)</f>
        <v>0</v>
      </c>
      <c r="I417" s="147">
        <f>ROUND(I415*I416,0)</f>
        <v>3448</v>
      </c>
      <c r="J417" s="36">
        <f>ROUND(J415*J416,0)</f>
        <v>2736145</v>
      </c>
      <c r="K417" s="36">
        <f>F417-J417</f>
        <v>0</v>
      </c>
    </row>
    <row r="418" spans="1:11">
      <c r="B418" s="31"/>
      <c r="C418" s="18"/>
      <c r="D418" s="32"/>
      <c r="E418" s="18"/>
      <c r="F418" s="18"/>
      <c r="G418" s="18"/>
      <c r="H418" s="18"/>
      <c r="I418" s="18"/>
      <c r="J418" s="18"/>
      <c r="K418" s="18"/>
    </row>
    <row r="419" spans="1:11">
      <c r="A419" s="31" t="str">
        <f>co_name</f>
        <v>DUKE ENERGY KENTUCKY, INC.</v>
      </c>
      <c r="C419" s="18"/>
      <c r="D419" s="32"/>
      <c r="E419" s="18"/>
      <c r="F419" s="18"/>
      <c r="G419" s="18"/>
      <c r="H419" s="18"/>
      <c r="I419" s="18"/>
      <c r="J419" s="18" t="str">
        <f>J1</f>
        <v>FR-16(7)(v)-6</v>
      </c>
      <c r="K419" s="18"/>
    </row>
    <row r="420" spans="1:11">
      <c r="A420" s="31" t="str">
        <f>$A$2</f>
        <v>TRANSMISSION CLASSIFIED -  ELECTRIC COST OF SERVICE</v>
      </c>
      <c r="C420" s="18"/>
      <c r="D420" s="32"/>
      <c r="E420" s="18"/>
      <c r="F420" s="18"/>
      <c r="G420" s="18"/>
      <c r="H420" s="18"/>
      <c r="I420" s="18"/>
      <c r="J420" s="18" t="str">
        <f>J2</f>
        <v>WITNESS RESPONSIBLE:</v>
      </c>
      <c r="K420" s="18"/>
    </row>
    <row r="421" spans="1:11">
      <c r="A421" s="31" t="str">
        <f>case_name</f>
        <v>CASE NO: 2017-00321</v>
      </c>
      <c r="C421" s="18"/>
      <c r="D421" s="32"/>
      <c r="E421" s="18"/>
      <c r="F421" s="18"/>
      <c r="G421" s="18"/>
      <c r="H421" s="18"/>
      <c r="I421" s="18"/>
      <c r="J421" s="18" t="str">
        <f>Witness</f>
        <v>JAMES E. ZIOLKOWSKI</v>
      </c>
      <c r="K421" s="18"/>
    </row>
    <row r="422" spans="1:11">
      <c r="A422" s="31" t="str">
        <f>data_filing</f>
        <v>DATA: 12 MONTHS ACTUAL  &amp; 0 MONTHS ESTIMATED</v>
      </c>
      <c r="C422" s="18"/>
      <c r="D422" s="32"/>
      <c r="E422" s="18"/>
      <c r="F422" s="18"/>
      <c r="G422" s="18"/>
      <c r="H422" s="18"/>
      <c r="I422" s="18"/>
      <c r="J422" s="18" t="str">
        <f>"PAGE "&amp;Pages-10&amp;" OF "&amp;Pages</f>
        <v>PAGE 8 OF 18</v>
      </c>
      <c r="K422" s="18"/>
    </row>
    <row r="423" spans="1:11">
      <c r="A423" s="31" t="str">
        <f>type</f>
        <v xml:space="preserve">TYPE OF FILING: "X" ORIGINAL   UPDATED    REVISED  </v>
      </c>
      <c r="C423" s="18"/>
      <c r="D423" s="32"/>
      <c r="E423" s="18"/>
      <c r="F423" s="18"/>
      <c r="G423" s="18"/>
      <c r="H423" s="18"/>
      <c r="I423" s="18"/>
      <c r="J423" s="18"/>
      <c r="K423" s="18"/>
    </row>
    <row r="424" spans="1:11">
      <c r="B424" s="31"/>
      <c r="C424" s="18"/>
      <c r="D424" s="32"/>
      <c r="E424" s="18"/>
      <c r="F424" s="18"/>
      <c r="G424" s="18"/>
      <c r="H424" s="18"/>
      <c r="I424" s="18"/>
      <c r="J424" s="18"/>
      <c r="K424" s="18"/>
    </row>
    <row r="425" spans="1:11">
      <c r="B425" s="31"/>
      <c r="C425" s="18"/>
      <c r="D425" s="32"/>
      <c r="E425" s="18"/>
      <c r="F425" s="18"/>
      <c r="G425" s="18"/>
      <c r="H425" s="18"/>
      <c r="I425" s="18"/>
      <c r="J425" s="18"/>
      <c r="K425" s="18"/>
    </row>
    <row r="426" spans="1:11">
      <c r="A426" s="32" t="s">
        <v>460</v>
      </c>
      <c r="B426" s="18"/>
      <c r="C426" s="18"/>
      <c r="D426" s="32"/>
      <c r="E426" s="18"/>
      <c r="F426" s="32" t="str">
        <f>$F$8</f>
        <v>TOTAL</v>
      </c>
      <c r="G426" s="136" t="s">
        <v>483</v>
      </c>
      <c r="H426" s="124"/>
      <c r="I426" s="125"/>
      <c r="J426" s="32" t="s">
        <v>182</v>
      </c>
      <c r="K426" s="32" t="s">
        <v>264</v>
      </c>
    </row>
    <row r="427" spans="1:11">
      <c r="A427" s="34" t="s">
        <v>461</v>
      </c>
      <c r="B427" s="33" t="s">
        <v>42</v>
      </c>
      <c r="C427" s="33"/>
      <c r="D427" s="34" t="s">
        <v>259</v>
      </c>
      <c r="E427" s="33"/>
      <c r="F427" s="34" t="str">
        <f>$F$9</f>
        <v>TRANSMISSION</v>
      </c>
      <c r="G427" s="137" t="str">
        <f t="shared" ref="G427:I428" si="146">G9</f>
        <v>DEMAND</v>
      </c>
      <c r="H427" s="126" t="str">
        <f t="shared" si="146"/>
        <v>ENERGY</v>
      </c>
      <c r="I427" s="127" t="str">
        <f t="shared" si="146"/>
        <v>CUSTOMER</v>
      </c>
      <c r="J427" s="34" t="s">
        <v>263</v>
      </c>
      <c r="K427" s="34" t="s">
        <v>262</v>
      </c>
    </row>
    <row r="428" spans="1:11">
      <c r="C428" s="162" t="s">
        <v>270</v>
      </c>
      <c r="D428" s="32"/>
      <c r="E428" s="18"/>
      <c r="G428" s="262">
        <f t="shared" si="146"/>
        <v>3</v>
      </c>
      <c r="H428" s="263">
        <f t="shared" si="146"/>
        <v>4</v>
      </c>
      <c r="I428" s="264">
        <f t="shared" si="146"/>
        <v>5</v>
      </c>
    </row>
    <row r="429" spans="1:11">
      <c r="A429" s="21">
        <v>1</v>
      </c>
      <c r="B429" s="20" t="s">
        <v>43</v>
      </c>
      <c r="D429" s="32"/>
      <c r="E429" s="18"/>
      <c r="G429" s="138"/>
      <c r="H429" s="128"/>
      <c r="I429" s="129"/>
    </row>
    <row r="430" spans="1:11">
      <c r="A430" s="21">
        <v>2</v>
      </c>
      <c r="B430" s="20" t="str">
        <f>'FR-16(7)(v)-1 Functional'!B430</f>
        <v>ENERGY RELATED PRODUCTION O&amp;M</v>
      </c>
      <c r="D430" s="32"/>
      <c r="E430" s="18"/>
      <c r="G430" s="138"/>
      <c r="H430" s="128"/>
      <c r="I430" s="129"/>
    </row>
    <row r="431" spans="1:11">
      <c r="A431" s="21">
        <v>3</v>
      </c>
      <c r="C431" s="40" t="str">
        <f>'FR-16(7)(v)-1 Functional'!C431</f>
        <v>FUEL</v>
      </c>
      <c r="D431" s="32" t="str">
        <f>'FR-16(7)(v)-1 Functional'!D431</f>
        <v>K302</v>
      </c>
      <c r="E431" s="18"/>
      <c r="F431" s="82">
        <f>'FR-16(7)(v)-1 Functional'!H431</f>
        <v>0</v>
      </c>
      <c r="G431" s="139">
        <f t="shared" ref="G431:G436" si="147">F431-SUM(H431:I431)</f>
        <v>0</v>
      </c>
      <c r="H431" s="130">
        <f t="shared" ref="H431:H436" si="148">ROUND(F431*VLOOKUP(D431,AllocTable_Classified_Transmission,$H$10,FALSE),0)</f>
        <v>0</v>
      </c>
      <c r="I431" s="131">
        <f t="shared" ref="I431:I436" si="149">ROUND(F431*VLOOKUP(D431,AllocTable_Classified_Transmission,$I$10,FALSE),0)</f>
        <v>0</v>
      </c>
      <c r="J431" s="35">
        <f t="shared" ref="J431:J436" si="150">SUM(G431:I431)</f>
        <v>0</v>
      </c>
      <c r="K431" s="35">
        <f t="shared" ref="K431:K436" si="151">F431-J431</f>
        <v>0</v>
      </c>
    </row>
    <row r="432" spans="1:11">
      <c r="A432" s="21">
        <v>4</v>
      </c>
      <c r="C432" s="40" t="str">
        <f>'FR-16(7)(v)-1 Functional'!C432</f>
        <v>FUEL AND PURCHASED POWER ADJUSTMENT</v>
      </c>
      <c r="D432" s="32" t="str">
        <f>'FR-16(7)(v)-1 Functional'!D432</f>
        <v>K302</v>
      </c>
      <c r="E432" s="18"/>
      <c r="F432" s="82">
        <f>'FR-16(7)(v)-1 Functional'!H432</f>
        <v>0</v>
      </c>
      <c r="G432" s="139">
        <f t="shared" si="147"/>
        <v>0</v>
      </c>
      <c r="H432" s="130">
        <f t="shared" si="148"/>
        <v>0</v>
      </c>
      <c r="I432" s="131">
        <f t="shared" si="149"/>
        <v>0</v>
      </c>
      <c r="J432" s="35">
        <f t="shared" si="150"/>
        <v>0</v>
      </c>
      <c r="K432" s="35">
        <f t="shared" si="151"/>
        <v>0</v>
      </c>
    </row>
    <row r="433" spans="1:11">
      <c r="A433" s="21">
        <v>5</v>
      </c>
      <c r="C433" s="40" t="str">
        <f>'FR-16(7)(v)-1 Functional'!C433</f>
        <v>EMISSION ALLOWANCES</v>
      </c>
      <c r="D433" s="32" t="str">
        <f>'FR-16(7)(v)-1 Functional'!D433</f>
        <v>K301</v>
      </c>
      <c r="E433" s="18"/>
      <c r="F433" s="82">
        <f>'FR-16(7)(v)-1 Functional'!H433</f>
        <v>0</v>
      </c>
      <c r="G433" s="139">
        <f t="shared" si="147"/>
        <v>0</v>
      </c>
      <c r="H433" s="130">
        <f t="shared" si="148"/>
        <v>0</v>
      </c>
      <c r="I433" s="131">
        <f t="shared" si="149"/>
        <v>0</v>
      </c>
      <c r="J433" s="35">
        <f t="shared" si="150"/>
        <v>0</v>
      </c>
      <c r="K433" s="35">
        <f t="shared" si="151"/>
        <v>0</v>
      </c>
    </row>
    <row r="434" spans="1:11">
      <c r="A434" s="21">
        <v>6</v>
      </c>
      <c r="C434" s="40" t="str">
        <f>'FR-16(7)(v)-1 Functional'!C434</f>
        <v>ELIMINATE EMISSION ALLOW &amp; OTHER VAR COST</v>
      </c>
      <c r="D434" s="32" t="str">
        <f>'FR-16(7)(v)-1 Functional'!D434</f>
        <v>K301</v>
      </c>
      <c r="E434" s="18"/>
      <c r="F434" s="82">
        <f>'FR-16(7)(v)-1 Functional'!H434</f>
        <v>0</v>
      </c>
      <c r="G434" s="139">
        <f t="shared" si="147"/>
        <v>0</v>
      </c>
      <c r="H434" s="130">
        <f t="shared" si="148"/>
        <v>0</v>
      </c>
      <c r="I434" s="131">
        <f t="shared" si="149"/>
        <v>0</v>
      </c>
      <c r="J434" s="35">
        <f t="shared" si="150"/>
        <v>0</v>
      </c>
      <c r="K434" s="35">
        <f t="shared" si="151"/>
        <v>0</v>
      </c>
    </row>
    <row r="435" spans="1:11">
      <c r="A435" s="21">
        <v>7</v>
      </c>
      <c r="C435" s="40" t="str">
        <f>'FR-16(7)(v)-1 Functional'!C435</f>
        <v>OTHER PRODUCTION EXPENSE - MAINTENANCE</v>
      </c>
      <c r="D435" s="32" t="str">
        <f>'FR-16(7)(v)-1 Functional'!D435</f>
        <v>K301</v>
      </c>
      <c r="E435" s="18"/>
      <c r="F435" s="82">
        <f>'FR-16(7)(v)-1 Functional'!H435</f>
        <v>0</v>
      </c>
      <c r="G435" s="139">
        <f t="shared" si="147"/>
        <v>0</v>
      </c>
      <c r="H435" s="130">
        <f t="shared" si="148"/>
        <v>0</v>
      </c>
      <c r="I435" s="131">
        <f t="shared" si="149"/>
        <v>0</v>
      </c>
      <c r="J435" s="35">
        <f t="shared" si="150"/>
        <v>0</v>
      </c>
      <c r="K435" s="35">
        <f t="shared" si="151"/>
        <v>0</v>
      </c>
    </row>
    <row r="436" spans="1:11">
      <c r="A436" s="21">
        <v>8</v>
      </c>
      <c r="C436" s="103" t="str">
        <f>'FR-16(7)(v)-1 Functional'!C436</f>
        <v>MISO TRANSMISSION CHARGES - ACCT 555</v>
      </c>
      <c r="D436" s="32" t="str">
        <f>'FR-16(7)(v)-1 Functional'!D436</f>
        <v>K301</v>
      </c>
      <c r="E436" s="18"/>
      <c r="F436" s="82">
        <f>'FR-16(7)(v)-1 Functional'!H436</f>
        <v>0</v>
      </c>
      <c r="G436" s="139">
        <f t="shared" si="147"/>
        <v>0</v>
      </c>
      <c r="H436" s="130">
        <f t="shared" si="148"/>
        <v>0</v>
      </c>
      <c r="I436" s="131">
        <f t="shared" si="149"/>
        <v>0</v>
      </c>
      <c r="J436" s="35">
        <f t="shared" si="150"/>
        <v>0</v>
      </c>
      <c r="K436" s="35">
        <f t="shared" si="151"/>
        <v>0</v>
      </c>
    </row>
    <row r="437" spans="1:11">
      <c r="A437" s="21">
        <v>9</v>
      </c>
      <c r="C437" s="20" t="s">
        <v>648</v>
      </c>
      <c r="D437" s="32"/>
      <c r="E437" s="18"/>
      <c r="F437" s="36">
        <f t="shared" ref="F437:K437" si="152">SUM(F431:F436)</f>
        <v>0</v>
      </c>
      <c r="G437" s="140">
        <f t="shared" si="152"/>
        <v>0</v>
      </c>
      <c r="H437" s="132">
        <f t="shared" si="152"/>
        <v>0</v>
      </c>
      <c r="I437" s="133">
        <f t="shared" si="152"/>
        <v>0</v>
      </c>
      <c r="J437" s="36">
        <f t="shared" si="152"/>
        <v>0</v>
      </c>
      <c r="K437" s="36">
        <f t="shared" si="152"/>
        <v>0</v>
      </c>
    </row>
    <row r="438" spans="1:11">
      <c r="A438" s="21">
        <v>10</v>
      </c>
      <c r="D438" s="32"/>
      <c r="E438" s="18"/>
      <c r="G438" s="138"/>
      <c r="H438" s="128"/>
      <c r="I438" s="129"/>
    </row>
    <row r="439" spans="1:11">
      <c r="A439" s="21">
        <v>11</v>
      </c>
      <c r="B439" s="20" t="s">
        <v>486</v>
      </c>
      <c r="D439" s="32"/>
      <c r="E439" s="18"/>
      <c r="G439" s="138"/>
      <c r="H439" s="128"/>
      <c r="I439" s="129"/>
    </row>
    <row r="440" spans="1:11">
      <c r="A440" s="21">
        <v>12</v>
      </c>
      <c r="C440" s="45" t="str">
        <f>'FR-16(7)(v)-1 Functional'!C440</f>
        <v>OTHER PRODUCTION EXPENSES - OPERATIONS</v>
      </c>
      <c r="D440" s="32" t="str">
        <f>'FR-16(7)(v)-1 Functional'!D440</f>
        <v>K201</v>
      </c>
      <c r="E440" s="18"/>
      <c r="F440" s="82">
        <f>'FR-16(7)(v)-1 Functional'!H440</f>
        <v>0</v>
      </c>
      <c r="G440" s="139">
        <f>F440-SUM(H440:I440)</f>
        <v>0</v>
      </c>
      <c r="H440" s="130">
        <f>ROUND(F440*VLOOKUP(D440,AllocTable_Classified_Transmission,$H$10,FALSE),0)</f>
        <v>0</v>
      </c>
      <c r="I440" s="131">
        <f>ROUND(F440*VLOOKUP(D440,AllocTable_Classified_Transmission,$I$10,FALSE),0)</f>
        <v>0</v>
      </c>
      <c r="J440" s="35">
        <f>SUM(G440:I440)</f>
        <v>0</v>
      </c>
      <c r="K440" s="35">
        <f>F440-J440</f>
        <v>0</v>
      </c>
    </row>
    <row r="441" spans="1:11">
      <c r="A441" s="21">
        <v>13</v>
      </c>
      <c r="C441" s="20" t="s">
        <v>647</v>
      </c>
      <c r="D441" s="32"/>
      <c r="E441" s="18"/>
      <c r="F441" s="36">
        <f t="shared" ref="F441:K441" si="153">SUM(F439:F440)</f>
        <v>0</v>
      </c>
      <c r="G441" s="140">
        <f t="shared" si="153"/>
        <v>0</v>
      </c>
      <c r="H441" s="132">
        <f t="shared" si="153"/>
        <v>0</v>
      </c>
      <c r="I441" s="133">
        <f t="shared" si="153"/>
        <v>0</v>
      </c>
      <c r="J441" s="36">
        <f t="shared" si="153"/>
        <v>0</v>
      </c>
      <c r="K441" s="36">
        <f t="shared" si="153"/>
        <v>0</v>
      </c>
    </row>
    <row r="442" spans="1:11">
      <c r="A442" s="21">
        <v>14</v>
      </c>
      <c r="D442" s="32"/>
      <c r="E442" s="18"/>
      <c r="F442" s="35"/>
      <c r="G442" s="139"/>
      <c r="H442" s="130"/>
      <c r="I442" s="131"/>
      <c r="J442" s="35"/>
      <c r="K442" s="35"/>
    </row>
    <row r="443" spans="1:11">
      <c r="A443" s="21">
        <v>15</v>
      </c>
      <c r="B443" s="20" t="s">
        <v>44</v>
      </c>
      <c r="D443" s="32"/>
      <c r="E443" s="18" t="s">
        <v>265</v>
      </c>
      <c r="F443" s="35">
        <f t="shared" ref="F443:K443" si="154">F441+F437</f>
        <v>0</v>
      </c>
      <c r="G443" s="139">
        <f t="shared" si="154"/>
        <v>0</v>
      </c>
      <c r="H443" s="130">
        <f t="shared" si="154"/>
        <v>0</v>
      </c>
      <c r="I443" s="131">
        <f t="shared" si="154"/>
        <v>0</v>
      </c>
      <c r="J443" s="35">
        <f t="shared" si="154"/>
        <v>0</v>
      </c>
      <c r="K443" s="35">
        <f t="shared" si="154"/>
        <v>0</v>
      </c>
    </row>
    <row r="444" spans="1:11">
      <c r="A444" s="21">
        <v>16</v>
      </c>
      <c r="D444" s="32"/>
      <c r="E444" s="18"/>
      <c r="G444" s="138"/>
      <c r="H444" s="128"/>
      <c r="I444" s="129"/>
    </row>
    <row r="445" spans="1:11">
      <c r="A445" s="21">
        <v>17</v>
      </c>
      <c r="B445" s="20" t="s">
        <v>45</v>
      </c>
      <c r="D445" s="32"/>
      <c r="E445" s="18"/>
      <c r="G445" s="138"/>
      <c r="H445" s="128"/>
      <c r="I445" s="129"/>
    </row>
    <row r="446" spans="1:11">
      <c r="A446" s="21">
        <v>18</v>
      </c>
      <c r="C446" s="40" t="str">
        <f>'FR-16(7)(v)-1 Functional'!C446</f>
        <v>TRANSFORMER LEASE PAYMENTS</v>
      </c>
      <c r="D446" s="32" t="str">
        <f>'FR-16(7)(v)-1 Functional'!D446</f>
        <v>K202</v>
      </c>
      <c r="E446" s="18"/>
      <c r="F446" s="82">
        <f>'FR-16(7)(v)-1 Functional'!H446</f>
        <v>0</v>
      </c>
      <c r="G446" s="139">
        <f>F446-SUM(H446:I446)</f>
        <v>0</v>
      </c>
      <c r="H446" s="130">
        <f>ROUND(F446*VLOOKUP(D446,AllocTable_Classified_Transmission,$H$10,FALSE),0)</f>
        <v>0</v>
      </c>
      <c r="I446" s="131">
        <f>ROUND(F446*VLOOKUP(D446,AllocTable_Classified_Transmission,$I$10,FALSE),0)</f>
        <v>0</v>
      </c>
      <c r="J446" s="35">
        <f>SUM(G446:I446)</f>
        <v>0</v>
      </c>
      <c r="K446" s="35">
        <f>F446-J446</f>
        <v>0</v>
      </c>
    </row>
    <row r="447" spans="1:11">
      <c r="A447" s="21">
        <v>19</v>
      </c>
      <c r="C447" s="40" t="str">
        <f>'FR-16(7)(v)-1 Functional'!C447</f>
        <v>OTHER TRANSMISSION</v>
      </c>
      <c r="D447" s="32" t="str">
        <f>'FR-16(7)(v)-1 Functional'!D447</f>
        <v>K202</v>
      </c>
      <c r="E447" s="18"/>
      <c r="F447" s="82">
        <f>'FR-16(7)(v)-1 Functional'!H447</f>
        <v>19932973</v>
      </c>
      <c r="G447" s="139">
        <f>F447-SUM(H447:I447)</f>
        <v>19932973</v>
      </c>
      <c r="H447" s="130">
        <f>ROUND(F447*VLOOKUP(D447,AllocTable_Classified_Transmission,$H$10,FALSE),0)</f>
        <v>0</v>
      </c>
      <c r="I447" s="131">
        <f>ROUND(F447*VLOOKUP(D447,AllocTable_Classified_Transmission,$I$10,FALSE),0)</f>
        <v>0</v>
      </c>
      <c r="J447" s="35">
        <f>SUM(G447:I447)</f>
        <v>19932973</v>
      </c>
      <c r="K447" s="35">
        <f>F447-J447</f>
        <v>0</v>
      </c>
    </row>
    <row r="448" spans="1:11">
      <c r="A448" s="21">
        <v>20</v>
      </c>
      <c r="C448" s="40" t="str">
        <f>'FR-16(7)(v)-1 Functional'!C448</f>
        <v>MISCELLANEOUS ADJUSTMENTS</v>
      </c>
      <c r="D448" s="32" t="str">
        <f>'FR-16(7)(v)-1 Functional'!D448</f>
        <v>K202</v>
      </c>
      <c r="E448" s="18"/>
      <c r="F448" s="82">
        <f>'FR-16(7)(v)-1 Functional'!H448</f>
        <v>0</v>
      </c>
      <c r="G448" s="139">
        <f>F448-SUM(H448:I448)</f>
        <v>0</v>
      </c>
      <c r="H448" s="130">
        <f>ROUND(F448*VLOOKUP(D448,AllocTable_Classified_Transmission,$H$10,FALSE),0)</f>
        <v>0</v>
      </c>
      <c r="I448" s="131">
        <f>ROUND(F448*VLOOKUP(D448,AllocTable_Classified_Transmission,$I$10,FALSE),0)</f>
        <v>0</v>
      </c>
      <c r="J448" s="35">
        <f>SUM(G448:I448)</f>
        <v>0</v>
      </c>
      <c r="K448" s="35">
        <f>F448-J448</f>
        <v>0</v>
      </c>
    </row>
    <row r="449" spans="1:11">
      <c r="A449" s="21">
        <v>21</v>
      </c>
      <c r="C449" s="40" t="str">
        <f>'FR-16(7)(v)-1 Functional'!C449</f>
        <v>NETWORK SERVICE RATES ADJUSTMENT</v>
      </c>
      <c r="D449" s="32" t="str">
        <f>'FR-16(7)(v)-1 Functional'!D449</f>
        <v>K202</v>
      </c>
      <c r="E449" s="18"/>
      <c r="F449" s="82">
        <f>'FR-16(7)(v)-1 Functional'!H449</f>
        <v>0</v>
      </c>
      <c r="G449" s="139">
        <f>F449-SUM(H449:I449)</f>
        <v>0</v>
      </c>
      <c r="H449" s="130">
        <f>ROUND(F449*VLOOKUP(D449,AllocTable_Classified_Transmission,$H$10,FALSE),0)</f>
        <v>0</v>
      </c>
      <c r="I449" s="131">
        <f>ROUND(F449*VLOOKUP(D449,AllocTable_Classified_Transmission,$I$10,FALSE),0)</f>
        <v>0</v>
      </c>
      <c r="J449" s="35">
        <f>SUM(G449:I449)</f>
        <v>0</v>
      </c>
      <c r="K449" s="35">
        <f>F449-J449</f>
        <v>0</v>
      </c>
    </row>
    <row r="450" spans="1:11">
      <c r="A450" s="21">
        <v>22</v>
      </c>
      <c r="C450" s="247" t="str">
        <f>'FR-16(7)(v)-1 Functional'!C450</f>
        <v xml:space="preserve">  TOTAL TRANSMISSION O &amp; M</v>
      </c>
      <c r="D450" s="32"/>
      <c r="E450" s="18"/>
      <c r="F450" s="36">
        <f t="shared" ref="F450:K450" si="155">SUM(F446:F449)</f>
        <v>19932973</v>
      </c>
      <c r="G450" s="140">
        <f t="shared" si="155"/>
        <v>19932973</v>
      </c>
      <c r="H450" s="132">
        <f t="shared" si="155"/>
        <v>0</v>
      </c>
      <c r="I450" s="133">
        <f t="shared" si="155"/>
        <v>0</v>
      </c>
      <c r="J450" s="36">
        <f t="shared" si="155"/>
        <v>19932973</v>
      </c>
      <c r="K450" s="36">
        <f t="shared" si="155"/>
        <v>0</v>
      </c>
    </row>
    <row r="451" spans="1:11">
      <c r="A451" s="21">
        <v>23</v>
      </c>
      <c r="D451" s="32"/>
      <c r="E451" s="18"/>
      <c r="G451" s="138"/>
      <c r="H451" s="128"/>
      <c r="I451" s="129"/>
    </row>
    <row r="452" spans="1:11">
      <c r="A452" s="21">
        <v>24</v>
      </c>
      <c r="B452" s="20" t="s">
        <v>685</v>
      </c>
      <c r="D452" s="32"/>
      <c r="E452" s="18"/>
      <c r="G452" s="138"/>
      <c r="H452" s="128"/>
      <c r="I452" s="129"/>
    </row>
    <row r="453" spans="1:11">
      <c r="A453" s="21">
        <v>25</v>
      </c>
      <c r="C453" s="40" t="str">
        <f>'FR-16(7)(v)-1 Functional'!C453</f>
        <v>MARKET FACILITATION - MONITORING &amp; COMPLIANCE</v>
      </c>
      <c r="D453" s="32" t="str">
        <f>'FR-16(7)(v)-1 Functional'!D453</f>
        <v>K202</v>
      </c>
      <c r="E453" s="18"/>
      <c r="F453" s="82">
        <f>'FR-16(7)(v)-1 Functional'!H453</f>
        <v>1716657</v>
      </c>
      <c r="G453" s="139">
        <f>F453-SUM(H453:I453)</f>
        <v>1716657</v>
      </c>
      <c r="H453" s="130">
        <f>ROUND(F453*VLOOKUP(D453,AllocTable_Classified_Transmission,$H$10,FALSE),0)</f>
        <v>0</v>
      </c>
      <c r="I453" s="131">
        <f>ROUND(F453*VLOOKUP(D453,AllocTable_Classified_Transmission,$I$10,FALSE),0)</f>
        <v>0</v>
      </c>
      <c r="J453" s="35">
        <f>SUM(G453:I453)</f>
        <v>1716657</v>
      </c>
      <c r="K453" s="35">
        <f>F453-J453</f>
        <v>0</v>
      </c>
    </row>
    <row r="454" spans="1:11">
      <c r="A454" s="21">
        <v>26</v>
      </c>
      <c r="C454" s="247" t="s">
        <v>687</v>
      </c>
      <c r="D454" s="32"/>
      <c r="E454" s="18"/>
      <c r="F454" s="36">
        <f t="shared" ref="F454:K454" si="156">SUM(F452:F453)</f>
        <v>1716657</v>
      </c>
      <c r="G454" s="140">
        <f t="shared" si="156"/>
        <v>1716657</v>
      </c>
      <c r="H454" s="132">
        <f t="shared" si="156"/>
        <v>0</v>
      </c>
      <c r="I454" s="133">
        <f t="shared" si="156"/>
        <v>0</v>
      </c>
      <c r="J454" s="36">
        <f t="shared" si="156"/>
        <v>1716657</v>
      </c>
      <c r="K454" s="36">
        <f t="shared" si="156"/>
        <v>0</v>
      </c>
    </row>
    <row r="455" spans="1:11">
      <c r="A455" s="21">
        <v>27</v>
      </c>
      <c r="D455" s="32"/>
      <c r="E455" s="18"/>
      <c r="G455" s="138"/>
      <c r="H455" s="128"/>
      <c r="I455" s="129"/>
    </row>
    <row r="456" spans="1:11">
      <c r="A456" s="21">
        <v>28</v>
      </c>
      <c r="B456" s="20" t="s">
        <v>46</v>
      </c>
      <c r="D456" s="32"/>
      <c r="E456" s="18"/>
      <c r="G456" s="138"/>
      <c r="H456" s="128"/>
      <c r="I456" s="129"/>
    </row>
    <row r="457" spans="1:11">
      <c r="A457" s="21">
        <v>29</v>
      </c>
      <c r="C457" s="20" t="str">
        <f>'FR-16(7)(v)-1 Functional'!C457</f>
        <v>SUBSTATIONS</v>
      </c>
      <c r="D457" s="32" t="str">
        <f>'FR-16(7)(v)-1 Functional'!D457</f>
        <v>K201</v>
      </c>
      <c r="E457" s="18"/>
      <c r="F457" s="82">
        <f>'FR-16(7)(v)-1 Functional'!H457</f>
        <v>0</v>
      </c>
      <c r="G457" s="139">
        <f t="shared" ref="G457:G475" si="157">F457-SUM(H457:I457)</f>
        <v>0</v>
      </c>
      <c r="H457" s="130">
        <f t="shared" ref="H457:H475" si="158">ROUND(F457*VLOOKUP(D457,AllocTable_Classified_Transmission,$H$10,FALSE),0)</f>
        <v>0</v>
      </c>
      <c r="I457" s="131">
        <f t="shared" ref="I457:I475" si="159">ROUND(F457*VLOOKUP(D457,AllocTable_Classified_Transmission,$I$10,FALSE),0)</f>
        <v>0</v>
      </c>
      <c r="J457" s="35">
        <f t="shared" ref="J457:J475" si="160">SUM(G457:I457)</f>
        <v>0</v>
      </c>
      <c r="K457" s="35">
        <f t="shared" ref="K457:K475" si="161">F457-J457</f>
        <v>0</v>
      </c>
    </row>
    <row r="458" spans="1:11">
      <c r="A458" s="21">
        <v>30</v>
      </c>
      <c r="C458" s="20" t="str">
        <f>'FR-16(7)(v)-1 Functional'!C458</f>
        <v>POLES, TOWERS &amp; FIXTURES</v>
      </c>
      <c r="D458" s="32" t="str">
        <f>'FR-16(7)(v)-1 Functional'!D458</f>
        <v>PL49</v>
      </c>
      <c r="E458" s="18"/>
      <c r="F458" s="82">
        <f>'FR-16(7)(v)-1 Functional'!H458</f>
        <v>0</v>
      </c>
      <c r="G458" s="139">
        <f t="shared" si="157"/>
        <v>0</v>
      </c>
      <c r="H458" s="130">
        <f t="shared" si="158"/>
        <v>0</v>
      </c>
      <c r="I458" s="131">
        <f t="shared" si="159"/>
        <v>0</v>
      </c>
      <c r="J458" s="35">
        <f t="shared" si="160"/>
        <v>0</v>
      </c>
      <c r="K458" s="35">
        <f t="shared" si="161"/>
        <v>0</v>
      </c>
    </row>
    <row r="459" spans="1:11">
      <c r="A459" s="21">
        <v>31</v>
      </c>
      <c r="C459" s="20" t="str">
        <f>'FR-16(7)(v)-1 Functional'!C459</f>
        <v>OVERHEAD LINES - PRIMARY / DEMAND</v>
      </c>
      <c r="D459" s="32" t="str">
        <f>'FR-16(7)(v)-1 Functional'!D459</f>
        <v>K205</v>
      </c>
      <c r="E459" s="18"/>
      <c r="F459" s="82">
        <f>'FR-16(7)(v)-1 Functional'!H459</f>
        <v>0</v>
      </c>
      <c r="G459" s="139">
        <f t="shared" si="157"/>
        <v>0</v>
      </c>
      <c r="H459" s="130">
        <f t="shared" si="158"/>
        <v>0</v>
      </c>
      <c r="I459" s="131">
        <f t="shared" si="159"/>
        <v>0</v>
      </c>
      <c r="J459" s="35">
        <f t="shared" si="160"/>
        <v>0</v>
      </c>
      <c r="K459" s="35">
        <f t="shared" si="161"/>
        <v>0</v>
      </c>
    </row>
    <row r="460" spans="1:11">
      <c r="A460" s="21">
        <v>32</v>
      </c>
      <c r="C460" s="20" t="str">
        <f>'FR-16(7)(v)-1 Functional'!C460</f>
        <v>OVERHEAD LINES - PRIMARY / CUSTOMER</v>
      </c>
      <c r="D460" s="32" t="str">
        <f>'FR-16(7)(v)-1 Functional'!D460</f>
        <v>K405</v>
      </c>
      <c r="E460" s="18"/>
      <c r="F460" s="82">
        <f>'FR-16(7)(v)-1 Functional'!H460</f>
        <v>0</v>
      </c>
      <c r="G460" s="139">
        <f t="shared" ref="G460:G466" si="162">F460-SUM(H460:I460)</f>
        <v>0</v>
      </c>
      <c r="H460" s="130">
        <f t="shared" ref="H460:H466" si="163">ROUND(F460*VLOOKUP(D460,AllocTable_Classified_Transmission,$H$10,FALSE),0)</f>
        <v>0</v>
      </c>
      <c r="I460" s="131">
        <f t="shared" ref="I460:I466" si="164">ROUND(F460*VLOOKUP(D460,AllocTable_Classified_Transmission,$I$10,FALSE),0)</f>
        <v>0</v>
      </c>
      <c r="J460" s="35">
        <f t="shared" ref="J460:J466" si="165">SUM(G460:I460)</f>
        <v>0</v>
      </c>
      <c r="K460" s="35">
        <f t="shared" ref="K460:K466" si="166">F460-J460</f>
        <v>0</v>
      </c>
    </row>
    <row r="461" spans="1:11">
      <c r="A461" s="21">
        <v>33</v>
      </c>
      <c r="C461" s="20" t="str">
        <f>'FR-16(7)(v)-1 Functional'!C461</f>
        <v>OVERHEAD LINES - SECONDARY / DEMAND</v>
      </c>
      <c r="D461" s="32" t="str">
        <f>'FR-16(7)(v)-1 Functional'!D461</f>
        <v>K206</v>
      </c>
      <c r="E461" s="18"/>
      <c r="F461" s="82">
        <f>'FR-16(7)(v)-1 Functional'!H461</f>
        <v>0</v>
      </c>
      <c r="G461" s="139">
        <f t="shared" si="162"/>
        <v>0</v>
      </c>
      <c r="H461" s="130">
        <f t="shared" si="163"/>
        <v>0</v>
      </c>
      <c r="I461" s="131">
        <f t="shared" si="164"/>
        <v>0</v>
      </c>
      <c r="J461" s="35">
        <f t="shared" si="165"/>
        <v>0</v>
      </c>
      <c r="K461" s="35">
        <f t="shared" si="166"/>
        <v>0</v>
      </c>
    </row>
    <row r="462" spans="1:11">
      <c r="A462" s="21">
        <v>34</v>
      </c>
      <c r="C462" s="20" t="str">
        <f>'FR-16(7)(v)-1 Functional'!C462</f>
        <v>OVERHEAD LINES - SECONDARY / CUSTOMER</v>
      </c>
      <c r="D462" s="32" t="str">
        <f>'FR-16(7)(v)-1 Functional'!D462</f>
        <v>K405</v>
      </c>
      <c r="E462" s="18"/>
      <c r="F462" s="82">
        <f>'FR-16(7)(v)-1 Functional'!H462</f>
        <v>0</v>
      </c>
      <c r="G462" s="139">
        <f t="shared" si="162"/>
        <v>0</v>
      </c>
      <c r="H462" s="130">
        <f t="shared" si="163"/>
        <v>0</v>
      </c>
      <c r="I462" s="131">
        <f t="shared" si="164"/>
        <v>0</v>
      </c>
      <c r="J462" s="35">
        <f t="shared" si="165"/>
        <v>0</v>
      </c>
      <c r="K462" s="35">
        <f t="shared" si="166"/>
        <v>0</v>
      </c>
    </row>
    <row r="463" spans="1:11">
      <c r="A463" s="21">
        <v>35</v>
      </c>
      <c r="C463" s="20" t="str">
        <f>'FR-16(7)(v)-1 Functional'!C463</f>
        <v>UNDERGROUND LINES - PRIMARY / DEMAND</v>
      </c>
      <c r="D463" s="32" t="str">
        <f>'FR-16(7)(v)-1 Functional'!D463</f>
        <v>K205</v>
      </c>
      <c r="E463" s="18"/>
      <c r="F463" s="82">
        <f>'FR-16(7)(v)-1 Functional'!H463</f>
        <v>0</v>
      </c>
      <c r="G463" s="139">
        <f t="shared" si="162"/>
        <v>0</v>
      </c>
      <c r="H463" s="130">
        <f t="shared" si="163"/>
        <v>0</v>
      </c>
      <c r="I463" s="131">
        <f t="shared" si="164"/>
        <v>0</v>
      </c>
      <c r="J463" s="35">
        <f t="shared" si="165"/>
        <v>0</v>
      </c>
      <c r="K463" s="35">
        <f t="shared" si="166"/>
        <v>0</v>
      </c>
    </row>
    <row r="464" spans="1:11">
      <c r="A464" s="21">
        <v>36</v>
      </c>
      <c r="C464" s="20" t="str">
        <f>'FR-16(7)(v)-1 Functional'!C464</f>
        <v>UNDERGROUND LINES - PRIMARY / CUSTOMER</v>
      </c>
      <c r="D464" s="32" t="str">
        <f>'FR-16(7)(v)-1 Functional'!D464</f>
        <v>K405</v>
      </c>
      <c r="E464" s="18"/>
      <c r="F464" s="82">
        <f>'FR-16(7)(v)-1 Functional'!H464</f>
        <v>0</v>
      </c>
      <c r="G464" s="139">
        <f t="shared" si="162"/>
        <v>0</v>
      </c>
      <c r="H464" s="130">
        <f t="shared" si="163"/>
        <v>0</v>
      </c>
      <c r="I464" s="131">
        <f t="shared" si="164"/>
        <v>0</v>
      </c>
      <c r="J464" s="35">
        <f t="shared" si="165"/>
        <v>0</v>
      </c>
      <c r="K464" s="35">
        <f t="shared" si="166"/>
        <v>0</v>
      </c>
    </row>
    <row r="465" spans="1:11">
      <c r="A465" s="21">
        <v>37</v>
      </c>
      <c r="C465" s="20" t="str">
        <f>'FR-16(7)(v)-1 Functional'!C465</f>
        <v>UNDERGROUND LINES - SECONDARY / DEMAND</v>
      </c>
      <c r="D465" s="32" t="str">
        <f>'FR-16(7)(v)-1 Functional'!D465</f>
        <v>K206</v>
      </c>
      <c r="E465" s="18"/>
      <c r="F465" s="1229">
        <f>'FR-16(7)(v)-1 Functional'!H465</f>
        <v>0</v>
      </c>
      <c r="G465" s="139">
        <f t="shared" si="162"/>
        <v>0</v>
      </c>
      <c r="H465" s="130">
        <f t="shared" si="163"/>
        <v>0</v>
      </c>
      <c r="I465" s="131">
        <f t="shared" si="164"/>
        <v>0</v>
      </c>
      <c r="J465" s="35">
        <f t="shared" si="165"/>
        <v>0</v>
      </c>
      <c r="K465" s="35">
        <f t="shared" si="166"/>
        <v>0</v>
      </c>
    </row>
    <row r="466" spans="1:11">
      <c r="A466" s="21">
        <v>38</v>
      </c>
      <c r="C466" s="20" t="str">
        <f>'FR-16(7)(v)-1 Functional'!C466</f>
        <v>UNDERGROUND LINES - SECONDARY / CUSTOMER</v>
      </c>
      <c r="D466" s="32" t="str">
        <f>'FR-16(7)(v)-1 Functional'!D466</f>
        <v>K405</v>
      </c>
      <c r="E466" s="18"/>
      <c r="F466" s="1229">
        <f>'FR-16(7)(v)-1 Functional'!H466</f>
        <v>0</v>
      </c>
      <c r="G466" s="139">
        <f t="shared" si="162"/>
        <v>0</v>
      </c>
      <c r="H466" s="130">
        <f t="shared" si="163"/>
        <v>0</v>
      </c>
      <c r="I466" s="131">
        <f t="shared" si="164"/>
        <v>0</v>
      </c>
      <c r="J466" s="35">
        <f t="shared" si="165"/>
        <v>0</v>
      </c>
      <c r="K466" s="35">
        <f t="shared" si="166"/>
        <v>0</v>
      </c>
    </row>
    <row r="467" spans="1:11">
      <c r="A467" s="21">
        <v>39</v>
      </c>
      <c r="C467" s="20" t="str">
        <f>'FR-16(7)(v)-1 Functional'!C467</f>
        <v>TRANSFORMERS DEMAND RELATED</v>
      </c>
      <c r="D467" s="32" t="str">
        <f>'FR-16(7)(v)-1 Functional'!D467</f>
        <v>K203</v>
      </c>
      <c r="E467" s="18"/>
      <c r="F467" s="1229">
        <f>'FR-16(7)(v)-1 Functional'!H467</f>
        <v>0</v>
      </c>
      <c r="G467" s="139">
        <f t="shared" si="157"/>
        <v>0</v>
      </c>
      <c r="H467" s="130">
        <f t="shared" si="158"/>
        <v>0</v>
      </c>
      <c r="I467" s="131">
        <f t="shared" si="159"/>
        <v>0</v>
      </c>
      <c r="J467" s="35">
        <f t="shared" si="160"/>
        <v>0</v>
      </c>
      <c r="K467" s="35">
        <f t="shared" si="161"/>
        <v>0</v>
      </c>
    </row>
    <row r="468" spans="1:11">
      <c r="A468" s="21">
        <v>40</v>
      </c>
      <c r="C468" s="20" t="str">
        <f>'FR-16(7)(v)-1 Functional'!C468</f>
        <v>TRANSFORMERS CUSTOMER RELATED</v>
      </c>
      <c r="D468" s="32" t="str">
        <f>'FR-16(7)(v)-1 Functional'!D468</f>
        <v>K401</v>
      </c>
      <c r="E468" s="18"/>
      <c r="F468" s="1229">
        <f>'FR-16(7)(v)-1 Functional'!H468</f>
        <v>0</v>
      </c>
      <c r="G468" s="139">
        <f>F468-SUM(H468:I468)</f>
        <v>0</v>
      </c>
      <c r="H468" s="130">
        <f>ROUND(F468*VLOOKUP(D468,AllocTable_Classified_Transmission,$H$10,FALSE),0)</f>
        <v>0</v>
      </c>
      <c r="I468" s="131">
        <f>ROUND(F468*VLOOKUP(D468,AllocTable_Classified_Transmission,$I$10,FALSE),0)</f>
        <v>0</v>
      </c>
      <c r="J468" s="35">
        <f>SUM(G468:I468)</f>
        <v>0</v>
      </c>
      <c r="K468" s="35">
        <f>F468-J468</f>
        <v>0</v>
      </c>
    </row>
    <row r="469" spans="1:11">
      <c r="A469" s="21">
        <v>41</v>
      </c>
      <c r="C469" s="20" t="str">
        <f>'FR-16(7)(v)-1 Functional'!C469</f>
        <v>OTHER MAINTENANCE</v>
      </c>
      <c r="D469" s="32" t="str">
        <f>'FR-16(7)(v)-1 Functional'!D469</f>
        <v>K203</v>
      </c>
      <c r="E469" s="18"/>
      <c r="F469" s="1229">
        <f>'FR-16(7)(v)-1 Functional'!H469</f>
        <v>0</v>
      </c>
      <c r="G469" s="139">
        <f t="shared" si="157"/>
        <v>0</v>
      </c>
      <c r="H469" s="130">
        <f t="shared" si="158"/>
        <v>0</v>
      </c>
      <c r="I469" s="131">
        <f t="shared" si="159"/>
        <v>0</v>
      </c>
      <c r="J469" s="35">
        <f t="shared" si="160"/>
        <v>0</v>
      </c>
      <c r="K469" s="35">
        <f t="shared" si="161"/>
        <v>0</v>
      </c>
    </row>
    <row r="470" spans="1:11">
      <c r="A470" s="21">
        <v>42</v>
      </c>
      <c r="C470" s="20" t="str">
        <f>'FR-16(7)(v)-1 Functional'!C470</f>
        <v>LOAD DISPATCH</v>
      </c>
      <c r="D470" s="32" t="str">
        <f>'FR-16(7)(v)-1 Functional'!D470</f>
        <v>K215</v>
      </c>
      <c r="E470" s="18"/>
      <c r="F470" s="1229">
        <f>'FR-16(7)(v)-1 Functional'!H470</f>
        <v>0</v>
      </c>
      <c r="G470" s="139">
        <f t="shared" si="157"/>
        <v>0</v>
      </c>
      <c r="H470" s="130">
        <f t="shared" si="158"/>
        <v>0</v>
      </c>
      <c r="I470" s="131">
        <f t="shared" si="159"/>
        <v>0</v>
      </c>
      <c r="J470" s="35">
        <f t="shared" si="160"/>
        <v>0</v>
      </c>
      <c r="K470" s="35">
        <f t="shared" si="161"/>
        <v>0</v>
      </c>
    </row>
    <row r="471" spans="1:11">
      <c r="A471" s="21">
        <v>43</v>
      </c>
      <c r="C471" s="20" t="str">
        <f>'FR-16(7)(v)-1 Functional'!C471</f>
        <v>METERS</v>
      </c>
      <c r="D471" s="32" t="str">
        <f>'FR-16(7)(v)-1 Functional'!D471</f>
        <v>K407</v>
      </c>
      <c r="E471" s="18"/>
      <c r="F471" s="1229">
        <f>'FR-16(7)(v)-1 Functional'!H471</f>
        <v>923</v>
      </c>
      <c r="G471" s="139">
        <f t="shared" si="157"/>
        <v>0</v>
      </c>
      <c r="H471" s="130">
        <f t="shared" si="158"/>
        <v>0</v>
      </c>
      <c r="I471" s="131">
        <f t="shared" si="159"/>
        <v>923</v>
      </c>
      <c r="J471" s="35">
        <f t="shared" si="160"/>
        <v>923</v>
      </c>
      <c r="K471" s="35">
        <f t="shared" si="161"/>
        <v>0</v>
      </c>
    </row>
    <row r="472" spans="1:11">
      <c r="A472" s="21">
        <v>44</v>
      </c>
      <c r="C472" s="20" t="str">
        <f>'FR-16(7)(v)-1 Functional'!C472</f>
        <v>STREET LIGHTING AND SIGNAL SYSTEMS</v>
      </c>
      <c r="D472" s="32" t="str">
        <f>'FR-16(7)(v)-1 Functional'!D472</f>
        <v>K401</v>
      </c>
      <c r="E472" s="18"/>
      <c r="F472" s="82">
        <f>'FR-16(7)(v)-1 Functional'!H472</f>
        <v>0</v>
      </c>
      <c r="G472" s="139">
        <f t="shared" si="157"/>
        <v>0</v>
      </c>
      <c r="H472" s="130">
        <f t="shared" si="158"/>
        <v>0</v>
      </c>
      <c r="I472" s="131">
        <f t="shared" si="159"/>
        <v>0</v>
      </c>
      <c r="J472" s="35">
        <f t="shared" si="160"/>
        <v>0</v>
      </c>
      <c r="K472" s="35">
        <f t="shared" si="161"/>
        <v>0</v>
      </c>
    </row>
    <row r="473" spans="1:11">
      <c r="A473" s="21">
        <v>45</v>
      </c>
      <c r="C473" s="20" t="str">
        <f>'FR-16(7)(v)-1 Functional'!C473</f>
        <v>OTHER OPERATIONS</v>
      </c>
      <c r="D473" s="32" t="str">
        <f>'FR-16(7)(v)-1 Functional'!D473</f>
        <v>K203</v>
      </c>
      <c r="E473" s="18"/>
      <c r="F473" s="82">
        <f>'FR-16(7)(v)-1 Functional'!H473</f>
        <v>0</v>
      </c>
      <c r="G473" s="139">
        <f t="shared" si="157"/>
        <v>0</v>
      </c>
      <c r="H473" s="130">
        <f t="shared" si="158"/>
        <v>0</v>
      </c>
      <c r="I473" s="131">
        <f t="shared" si="159"/>
        <v>0</v>
      </c>
      <c r="J473" s="35">
        <f t="shared" si="160"/>
        <v>0</v>
      </c>
      <c r="K473" s="35">
        <f t="shared" si="161"/>
        <v>0</v>
      </c>
    </row>
    <row r="474" spans="1:11">
      <c r="A474" s="21">
        <v>46</v>
      </c>
      <c r="C474" s="20" t="str">
        <f>'FR-16(7)(v)-1 Functional'!C474</f>
        <v>MISCELLANEOUS EXPENSES ADJUSTMENT</v>
      </c>
      <c r="D474" s="32" t="str">
        <f>'FR-16(7)(v)-1 Functional'!D474</f>
        <v>K203</v>
      </c>
      <c r="E474" s="18"/>
      <c r="F474" s="82">
        <f>'FR-16(7)(v)-1 Functional'!H474</f>
        <v>0</v>
      </c>
      <c r="G474" s="139">
        <f t="shared" si="157"/>
        <v>0</v>
      </c>
      <c r="H474" s="130">
        <f t="shared" si="158"/>
        <v>0</v>
      </c>
      <c r="I474" s="131">
        <f t="shared" si="159"/>
        <v>0</v>
      </c>
      <c r="J474" s="35">
        <f t="shared" si="160"/>
        <v>0</v>
      </c>
      <c r="K474" s="35">
        <f t="shared" si="161"/>
        <v>0</v>
      </c>
    </row>
    <row r="475" spans="1:11">
      <c r="A475" s="21">
        <v>47</v>
      </c>
      <c r="C475" s="45" t="str">
        <f>'FR-16(7)(v)-1 Functional'!C475</f>
        <v>AFFILIATED COMPANY RENTS ADJUSTMENT</v>
      </c>
      <c r="D475" s="32" t="str">
        <f>'FR-16(7)(v)-1 Functional'!D475</f>
        <v>D249</v>
      </c>
      <c r="E475" s="18"/>
      <c r="F475" s="82">
        <f>'FR-16(7)(v)-1 Functional'!H475</f>
        <v>13</v>
      </c>
      <c r="G475" s="139">
        <f t="shared" si="157"/>
        <v>0</v>
      </c>
      <c r="H475" s="130">
        <f t="shared" si="158"/>
        <v>0</v>
      </c>
      <c r="I475" s="131">
        <f t="shared" si="159"/>
        <v>13</v>
      </c>
      <c r="J475" s="35">
        <f t="shared" si="160"/>
        <v>13</v>
      </c>
      <c r="K475" s="35">
        <f t="shared" si="161"/>
        <v>0</v>
      </c>
    </row>
    <row r="476" spans="1:11">
      <c r="A476" s="21">
        <v>48</v>
      </c>
      <c r="C476" s="20" t="str">
        <f>'FR-16(7)(v)-1 Functional'!C476</f>
        <v xml:space="preserve">  TOTAL DISTRIBUTION O &amp; M</v>
      </c>
      <c r="D476" s="32"/>
      <c r="E476" s="18" t="s">
        <v>265</v>
      </c>
      <c r="F476" s="36">
        <f t="shared" ref="F476:K476" si="167">SUM(F456:F475)</f>
        <v>936</v>
      </c>
      <c r="G476" s="140">
        <f t="shared" si="167"/>
        <v>0</v>
      </c>
      <c r="H476" s="132">
        <f t="shared" si="167"/>
        <v>0</v>
      </c>
      <c r="I476" s="133">
        <f t="shared" si="167"/>
        <v>936</v>
      </c>
      <c r="J476" s="36">
        <f t="shared" si="167"/>
        <v>936</v>
      </c>
      <c r="K476" s="36">
        <f t="shared" si="167"/>
        <v>0</v>
      </c>
    </row>
    <row r="477" spans="1:11">
      <c r="A477" s="21">
        <v>49</v>
      </c>
      <c r="C477" s="20" t="s">
        <v>265</v>
      </c>
      <c r="D477" s="32"/>
      <c r="E477" s="18"/>
      <c r="G477" s="138"/>
      <c r="H477" s="128"/>
      <c r="I477" s="129"/>
    </row>
    <row r="478" spans="1:11">
      <c r="A478" s="21">
        <v>50</v>
      </c>
      <c r="B478" s="20" t="s">
        <v>47</v>
      </c>
      <c r="D478" s="32"/>
      <c r="E478" s="18"/>
      <c r="F478" s="20" t="s">
        <v>265</v>
      </c>
      <c r="G478" s="138"/>
      <c r="H478" s="128"/>
      <c r="I478" s="129"/>
    </row>
    <row r="479" spans="1:11">
      <c r="A479" s="21">
        <v>51</v>
      </c>
      <c r="C479" s="20" t="str">
        <f>'FR-16(7)(v)-1 Functional'!C479</f>
        <v>CUSTOMER ACCOUNTING EXPENSE</v>
      </c>
      <c r="D479" s="32" t="str">
        <f>'FR-16(7)(v)-1 Functional'!D479</f>
        <v>K409</v>
      </c>
      <c r="E479" s="18"/>
      <c r="F479" s="82">
        <f>'FR-16(7)(v)-1 Functional'!H479</f>
        <v>0</v>
      </c>
      <c r="G479" s="139">
        <f t="shared" ref="G479:G486" si="168">F479-SUM(H479:I479)</f>
        <v>0</v>
      </c>
      <c r="H479" s="130">
        <f t="shared" ref="H479:H486" si="169">ROUND(F479*VLOOKUP(D479,AllocTable_Classified_Transmission,$H$10,FALSE),0)</f>
        <v>0</v>
      </c>
      <c r="I479" s="131">
        <f t="shared" ref="I479:I486" si="170">ROUND(F479*VLOOKUP(D479,AllocTable_Classified_Transmission,$I$10,FALSE),0)</f>
        <v>0</v>
      </c>
      <c r="J479" s="35">
        <f t="shared" ref="J479:J486" si="171">SUM(G479:I479)</f>
        <v>0</v>
      </c>
      <c r="K479" s="35">
        <f t="shared" ref="K479:K486" si="172">F479-J479</f>
        <v>0</v>
      </c>
    </row>
    <row r="480" spans="1:11">
      <c r="A480" s="21">
        <v>52</v>
      </c>
      <c r="C480" s="20" t="str">
        <f>'FR-16(7)(v)-1 Functional'!C480</f>
        <v>UNCOLLECTIBLE EXP</v>
      </c>
      <c r="D480" s="32" t="str">
        <f>'FR-16(7)(v)-1 Functional'!D480</f>
        <v>K411</v>
      </c>
      <c r="E480" s="18"/>
      <c r="F480" s="82">
        <f>'FR-16(7)(v)-1 Functional'!H480</f>
        <v>12009</v>
      </c>
      <c r="G480" s="139">
        <f t="shared" si="168"/>
        <v>0</v>
      </c>
      <c r="H480" s="130">
        <f t="shared" si="169"/>
        <v>0</v>
      </c>
      <c r="I480" s="131">
        <f t="shared" si="170"/>
        <v>12009</v>
      </c>
      <c r="J480" s="35">
        <f t="shared" si="171"/>
        <v>12009</v>
      </c>
      <c r="K480" s="35">
        <f t="shared" si="172"/>
        <v>0</v>
      </c>
    </row>
    <row r="481" spans="1:11">
      <c r="A481" s="21">
        <v>53</v>
      </c>
      <c r="C481" s="20" t="str">
        <f>'FR-16(7)(v)-1 Functional'!C481</f>
        <v>METER READING</v>
      </c>
      <c r="D481" s="32" t="str">
        <f>'FR-16(7)(v)-1 Functional'!D481</f>
        <v>K407</v>
      </c>
      <c r="E481" s="18"/>
      <c r="F481" s="82">
        <f>'FR-16(7)(v)-1 Functional'!H481</f>
        <v>1135</v>
      </c>
      <c r="G481" s="139">
        <f t="shared" si="168"/>
        <v>0</v>
      </c>
      <c r="H481" s="130">
        <f t="shared" si="169"/>
        <v>0</v>
      </c>
      <c r="I481" s="131">
        <f t="shared" si="170"/>
        <v>1135</v>
      </c>
      <c r="J481" s="35">
        <f t="shared" si="171"/>
        <v>1135</v>
      </c>
      <c r="K481" s="35">
        <f t="shared" si="172"/>
        <v>0</v>
      </c>
    </row>
    <row r="482" spans="1:11">
      <c r="A482" s="21">
        <v>54</v>
      </c>
      <c r="C482" s="20" t="str">
        <f>'FR-16(7)(v)-1 Functional'!C482</f>
        <v>UNCOLLECTIBLE EXP ADJUSTMENT</v>
      </c>
      <c r="D482" s="32" t="str">
        <f>'FR-16(7)(v)-1 Functional'!D482</f>
        <v>K411</v>
      </c>
      <c r="E482" s="18"/>
      <c r="F482" s="82">
        <f>'FR-16(7)(v)-1 Functional'!H482</f>
        <v>-8445</v>
      </c>
      <c r="G482" s="139">
        <f t="shared" si="168"/>
        <v>0</v>
      </c>
      <c r="H482" s="130">
        <f t="shared" si="169"/>
        <v>0</v>
      </c>
      <c r="I482" s="131">
        <f t="shared" si="170"/>
        <v>-8445</v>
      </c>
      <c r="J482" s="35">
        <f t="shared" si="171"/>
        <v>-8445</v>
      </c>
      <c r="K482" s="35">
        <f t="shared" si="172"/>
        <v>0</v>
      </c>
    </row>
    <row r="483" spans="1:11">
      <c r="A483" s="21">
        <v>55</v>
      </c>
      <c r="C483" s="20" t="str">
        <f>'FR-16(7)(v)-1 Functional'!C483</f>
        <v>AMI BENEFIT LEVELIZATION</v>
      </c>
      <c r="D483" s="32" t="str">
        <f>'FR-16(7)(v)-1 Functional'!D483</f>
        <v>K407</v>
      </c>
      <c r="E483" s="18"/>
      <c r="F483" s="82">
        <f>'FR-16(7)(v)-1 Functional'!H483</f>
        <v>-5872</v>
      </c>
      <c r="G483" s="139">
        <f t="shared" si="168"/>
        <v>0</v>
      </c>
      <c r="H483" s="130">
        <f t="shared" si="169"/>
        <v>0</v>
      </c>
      <c r="I483" s="131">
        <f t="shared" si="170"/>
        <v>-5872</v>
      </c>
      <c r="J483" s="35">
        <f t="shared" si="171"/>
        <v>-5872</v>
      </c>
      <c r="K483" s="35">
        <f t="shared" si="172"/>
        <v>0</v>
      </c>
    </row>
    <row r="484" spans="1:11">
      <c r="A484" s="21">
        <v>56</v>
      </c>
      <c r="C484" s="20" t="str">
        <f>'FR-16(7)(v)-1 Functional'!C484</f>
        <v>ELIMINATE REV &amp; EXP - DSM RIDER</v>
      </c>
      <c r="D484" s="32" t="str">
        <f>'FR-16(7)(v)-1 Functional'!D484</f>
        <v>K405</v>
      </c>
      <c r="E484" s="18"/>
      <c r="F484" s="82">
        <f>'FR-16(7)(v)-1 Functional'!H484</f>
        <v>0</v>
      </c>
      <c r="G484" s="139">
        <f t="shared" si="168"/>
        <v>0</v>
      </c>
      <c r="H484" s="130">
        <f t="shared" si="169"/>
        <v>0</v>
      </c>
      <c r="I484" s="131">
        <f t="shared" si="170"/>
        <v>0</v>
      </c>
      <c r="J484" s="35">
        <f t="shared" si="171"/>
        <v>0</v>
      </c>
      <c r="K484" s="35">
        <f t="shared" si="172"/>
        <v>0</v>
      </c>
    </row>
    <row r="485" spans="1:11">
      <c r="A485" s="21">
        <v>57</v>
      </c>
      <c r="C485" s="20" t="str">
        <f>'FR-16(7)(v)-1 Functional'!C485</f>
        <v>SALE OF A/R</v>
      </c>
      <c r="D485" s="32" t="str">
        <f>'FR-16(7)(v)-1 Functional'!D485</f>
        <v>K411</v>
      </c>
      <c r="E485" s="18"/>
      <c r="F485" s="82">
        <f>'FR-16(7)(v)-1 Functional'!H485</f>
        <v>6106</v>
      </c>
      <c r="G485" s="139">
        <f t="shared" si="168"/>
        <v>0</v>
      </c>
      <c r="H485" s="130">
        <f t="shared" si="169"/>
        <v>0</v>
      </c>
      <c r="I485" s="131">
        <f t="shared" si="170"/>
        <v>6106</v>
      </c>
      <c r="J485" s="35">
        <f t="shared" si="171"/>
        <v>6106</v>
      </c>
      <c r="K485" s="35">
        <f t="shared" si="172"/>
        <v>0</v>
      </c>
    </row>
    <row r="486" spans="1:11">
      <c r="A486" s="21">
        <v>58</v>
      </c>
      <c r="C486" s="45" t="str">
        <f>'FR-16(7)(v)-1 Functional'!C486</f>
        <v>ELIMINATE MISC EXPENSE</v>
      </c>
      <c r="D486" s="32" t="str">
        <f>'FR-16(7)(v)-1 Functional'!D486</f>
        <v>K405</v>
      </c>
      <c r="E486" s="18"/>
      <c r="F486" s="82">
        <f>'FR-16(7)(v)-1 Functional'!H486</f>
        <v>0</v>
      </c>
      <c r="G486" s="139">
        <f t="shared" si="168"/>
        <v>0</v>
      </c>
      <c r="H486" s="130">
        <f t="shared" si="169"/>
        <v>0</v>
      </c>
      <c r="I486" s="131">
        <f t="shared" si="170"/>
        <v>0</v>
      </c>
      <c r="J486" s="35">
        <f t="shared" si="171"/>
        <v>0</v>
      </c>
      <c r="K486" s="35">
        <f t="shared" si="172"/>
        <v>0</v>
      </c>
    </row>
    <row r="487" spans="1:11">
      <c r="A487" s="21">
        <v>59</v>
      </c>
      <c r="C487" s="20" t="str">
        <f>'FR-16(7)(v)-1 Functional'!C487</f>
        <v xml:space="preserve">  TOTAL CUSTOMER ACCT EXPENSE</v>
      </c>
      <c r="D487" s="32"/>
      <c r="E487" s="18" t="s">
        <v>265</v>
      </c>
      <c r="F487" s="36">
        <f t="shared" ref="F487:K487" si="173">SUM(F478:F486)</f>
        <v>4933</v>
      </c>
      <c r="G487" s="145">
        <f t="shared" si="173"/>
        <v>0</v>
      </c>
      <c r="H487" s="146">
        <f t="shared" si="173"/>
        <v>0</v>
      </c>
      <c r="I487" s="147">
        <f t="shared" si="173"/>
        <v>4933</v>
      </c>
      <c r="J487" s="36">
        <f t="shared" si="173"/>
        <v>4933</v>
      </c>
      <c r="K487" s="36">
        <f t="shared" si="173"/>
        <v>0</v>
      </c>
    </row>
    <row r="488" spans="1:11">
      <c r="B488" s="31"/>
      <c r="C488" s="18"/>
      <c r="D488" s="32"/>
      <c r="E488" s="18"/>
      <c r="F488" s="18"/>
      <c r="G488" s="18"/>
      <c r="H488" s="18"/>
      <c r="I488" s="18"/>
      <c r="J488" s="18"/>
      <c r="K488" s="18"/>
    </row>
    <row r="489" spans="1:11">
      <c r="A489" s="31" t="str">
        <f>co_name</f>
        <v>DUKE ENERGY KENTUCKY, INC.</v>
      </c>
      <c r="C489" s="18"/>
      <c r="D489" s="32"/>
      <c r="E489" s="18"/>
      <c r="F489" s="18"/>
      <c r="G489" s="18"/>
      <c r="H489" s="18"/>
      <c r="I489" s="18"/>
      <c r="J489" s="18" t="str">
        <f>J1</f>
        <v>FR-16(7)(v)-6</v>
      </c>
      <c r="K489" s="18"/>
    </row>
    <row r="490" spans="1:11">
      <c r="A490" s="31" t="str">
        <f>$A$2</f>
        <v>TRANSMISSION CLASSIFIED -  ELECTRIC COST OF SERVICE</v>
      </c>
      <c r="C490" s="18"/>
      <c r="D490" s="32"/>
      <c r="E490" s="18"/>
      <c r="F490" s="18"/>
      <c r="G490" s="18"/>
      <c r="H490" s="18"/>
      <c r="I490" s="18"/>
      <c r="J490" s="18" t="str">
        <f>J2</f>
        <v>WITNESS RESPONSIBLE:</v>
      </c>
      <c r="K490" s="18"/>
    </row>
    <row r="491" spans="1:11">
      <c r="A491" s="31" t="str">
        <f>case_name</f>
        <v>CASE NO: 2017-00321</v>
      </c>
      <c r="C491" s="18"/>
      <c r="D491" s="32"/>
      <c r="E491" s="18"/>
      <c r="F491" s="18"/>
      <c r="G491" s="18"/>
      <c r="H491" s="18"/>
      <c r="I491" s="18"/>
      <c r="J491" s="18" t="str">
        <f>Witness</f>
        <v>JAMES E. ZIOLKOWSKI</v>
      </c>
      <c r="K491" s="18"/>
    </row>
    <row r="492" spans="1:11">
      <c r="A492" s="31" t="str">
        <f>data_filing</f>
        <v>DATA: 12 MONTHS ACTUAL  &amp; 0 MONTHS ESTIMATED</v>
      </c>
      <c r="C492" s="18"/>
      <c r="D492" s="32"/>
      <c r="E492" s="18"/>
      <c r="F492" s="18"/>
      <c r="G492" s="18"/>
      <c r="H492" s="18"/>
      <c r="I492" s="18"/>
      <c r="J492" s="18" t="str">
        <f>"PAGE "&amp;Pages-9&amp;" OF "&amp;Pages</f>
        <v>PAGE 9 OF 18</v>
      </c>
      <c r="K492" s="18"/>
    </row>
    <row r="493" spans="1:11">
      <c r="A493" s="31" t="str">
        <f>type</f>
        <v xml:space="preserve">TYPE OF FILING: "X" ORIGINAL   UPDATED    REVISED  </v>
      </c>
      <c r="C493" s="18"/>
      <c r="D493" s="32"/>
      <c r="E493" s="18"/>
      <c r="F493" s="18"/>
      <c r="G493" s="18"/>
      <c r="H493" s="18"/>
      <c r="I493" s="18"/>
      <c r="J493" s="18"/>
      <c r="K493" s="18"/>
    </row>
    <row r="494" spans="1:11">
      <c r="B494" s="31"/>
      <c r="C494" s="18"/>
      <c r="D494" s="32"/>
      <c r="E494" s="18"/>
      <c r="F494" s="18"/>
      <c r="G494" s="18"/>
      <c r="H494" s="18"/>
      <c r="I494" s="18"/>
      <c r="J494" s="18"/>
      <c r="K494" s="18"/>
    </row>
    <row r="495" spans="1:11">
      <c r="B495" s="31"/>
      <c r="C495" s="18"/>
      <c r="D495" s="32"/>
      <c r="E495" s="18"/>
      <c r="F495" s="18"/>
      <c r="G495" s="18"/>
      <c r="H495" s="18"/>
      <c r="I495" s="18"/>
      <c r="J495" s="18"/>
      <c r="K495" s="18"/>
    </row>
    <row r="496" spans="1:11">
      <c r="A496" s="32" t="s">
        <v>460</v>
      </c>
      <c r="B496" s="18"/>
      <c r="C496" s="18"/>
      <c r="D496" s="32"/>
      <c r="E496" s="18"/>
      <c r="F496" s="32" t="str">
        <f>$F$8</f>
        <v>TOTAL</v>
      </c>
      <c r="G496" s="136" t="s">
        <v>483</v>
      </c>
      <c r="H496" s="124"/>
      <c r="I496" s="125"/>
      <c r="J496" s="32" t="s">
        <v>182</v>
      </c>
      <c r="K496" s="32" t="s">
        <v>264</v>
      </c>
    </row>
    <row r="497" spans="1:11">
      <c r="A497" s="34" t="s">
        <v>461</v>
      </c>
      <c r="B497" s="33" t="s">
        <v>42</v>
      </c>
      <c r="C497" s="33"/>
      <c r="D497" s="34" t="s">
        <v>259</v>
      </c>
      <c r="E497" s="33"/>
      <c r="F497" s="34" t="str">
        <f>$F$9</f>
        <v>TRANSMISSION</v>
      </c>
      <c r="G497" s="137" t="str">
        <f t="shared" ref="G497:I498" si="174">G9</f>
        <v>DEMAND</v>
      </c>
      <c r="H497" s="126" t="str">
        <f t="shared" si="174"/>
        <v>ENERGY</v>
      </c>
      <c r="I497" s="127" t="str">
        <f t="shared" si="174"/>
        <v>CUSTOMER</v>
      </c>
      <c r="J497" s="34" t="s">
        <v>263</v>
      </c>
      <c r="K497" s="34" t="s">
        <v>262</v>
      </c>
    </row>
    <row r="498" spans="1:11">
      <c r="C498" s="162" t="s">
        <v>411</v>
      </c>
      <c r="D498" s="32"/>
      <c r="E498" s="18"/>
      <c r="G498" s="262">
        <f t="shared" si="174"/>
        <v>3</v>
      </c>
      <c r="H498" s="263">
        <f t="shared" si="174"/>
        <v>4</v>
      </c>
      <c r="I498" s="264">
        <f t="shared" si="174"/>
        <v>5</v>
      </c>
    </row>
    <row r="499" spans="1:11">
      <c r="A499" s="21">
        <v>1</v>
      </c>
      <c r="B499" s="20" t="s">
        <v>48</v>
      </c>
      <c r="D499" s="32"/>
      <c r="E499" s="18"/>
      <c r="G499" s="138"/>
      <c r="H499" s="128"/>
      <c r="I499" s="129"/>
    </row>
    <row r="500" spans="1:11">
      <c r="A500" s="21">
        <v>2</v>
      </c>
      <c r="C500" s="49" t="str">
        <f>'FR-16(7)(v)-1 Functional'!C500</f>
        <v>TOTAL CUST SERVICE &amp; INFO</v>
      </c>
      <c r="D500" s="32" t="str">
        <f>'FR-16(7)(v)-1 Functional'!D500</f>
        <v>K405</v>
      </c>
      <c r="E500" s="18"/>
      <c r="F500" s="82">
        <f>'FR-16(7)(v)-1 Functional'!H500</f>
        <v>0</v>
      </c>
      <c r="G500" s="139">
        <f>F500-SUM(H500:I500)</f>
        <v>0</v>
      </c>
      <c r="H500" s="130">
        <f>ROUND(F500*VLOOKUP(D500,AllocTable_Classified_Transmission,$H$10,FALSE),0)</f>
        <v>0</v>
      </c>
      <c r="I500" s="131">
        <f>ROUND(F500*VLOOKUP(D500,AllocTable_Classified_Transmission,$I$10,FALSE),0)</f>
        <v>0</v>
      </c>
      <c r="J500" s="35">
        <f>SUM(G500:I500)</f>
        <v>0</v>
      </c>
      <c r="K500" s="35">
        <f>F500-J500</f>
        <v>0</v>
      </c>
    </row>
    <row r="501" spans="1:11">
      <c r="A501" s="21">
        <v>3</v>
      </c>
      <c r="C501" s="49" t="str">
        <f>'FR-16(7)(v)-1 Functional'!C501</f>
        <v>INFORMATIONAL &amp; INSTRUCTIONAL ADV</v>
      </c>
      <c r="D501" s="32" t="str">
        <f>'FR-16(7)(v)-1 Functional'!D501</f>
        <v>K405</v>
      </c>
      <c r="E501" s="18"/>
      <c r="F501" s="82">
        <f>'FR-16(7)(v)-1 Functional'!H501</f>
        <v>0</v>
      </c>
      <c r="G501" s="139">
        <f>F501-SUM(H501:I501)</f>
        <v>0</v>
      </c>
      <c r="H501" s="130">
        <f>ROUND(F501*VLOOKUP(D501,AllocTable_Classified_Transmission,$H$10,FALSE),0)</f>
        <v>0</v>
      </c>
      <c r="I501" s="131">
        <f>ROUND(F501*VLOOKUP(D501,AllocTable_Classified_Transmission,$I$10,FALSE),0)</f>
        <v>0</v>
      </c>
      <c r="J501" s="35">
        <f>SUM(G501:I501)</f>
        <v>0</v>
      </c>
      <c r="K501" s="35">
        <f>F501-J501</f>
        <v>0</v>
      </c>
    </row>
    <row r="502" spans="1:11">
      <c r="A502" s="21">
        <v>4</v>
      </c>
      <c r="C502" s="247" t="str">
        <f>'FR-16(7)(v)-1 Functional'!C502</f>
        <v>TOTAL CUSTOMER SERV. &amp; INFO.</v>
      </c>
      <c r="D502" s="32"/>
      <c r="E502" s="18" t="s">
        <v>265</v>
      </c>
      <c r="F502" s="36">
        <f t="shared" ref="F502:K502" si="175">SUM(F500:F501)</f>
        <v>0</v>
      </c>
      <c r="G502" s="140">
        <f t="shared" si="175"/>
        <v>0</v>
      </c>
      <c r="H502" s="132">
        <f t="shared" si="175"/>
        <v>0</v>
      </c>
      <c r="I502" s="133">
        <f t="shared" si="175"/>
        <v>0</v>
      </c>
      <c r="J502" s="36">
        <f t="shared" si="175"/>
        <v>0</v>
      </c>
      <c r="K502" s="36">
        <f t="shared" si="175"/>
        <v>0</v>
      </c>
    </row>
    <row r="503" spans="1:11">
      <c r="A503" s="21">
        <v>5</v>
      </c>
      <c r="D503" s="32"/>
      <c r="E503" s="18"/>
      <c r="F503" s="35"/>
      <c r="G503" s="139"/>
      <c r="H503" s="130"/>
      <c r="I503" s="131"/>
      <c r="J503" s="35"/>
      <c r="K503" s="35"/>
    </row>
    <row r="504" spans="1:11">
      <c r="A504" s="21">
        <v>6</v>
      </c>
      <c r="B504" s="20" t="s">
        <v>49</v>
      </c>
      <c r="D504" s="32"/>
      <c r="E504" s="18"/>
      <c r="F504" s="35"/>
      <c r="G504" s="139"/>
      <c r="H504" s="130"/>
      <c r="I504" s="131"/>
      <c r="J504" s="35"/>
      <c r="K504" s="35"/>
    </row>
    <row r="505" spans="1:11">
      <c r="A505" s="21">
        <v>7</v>
      </c>
      <c r="C505" s="45" t="str">
        <f>'FR-16(7)(v)-1 Functional'!C505</f>
        <v>SALES EXPENSE</v>
      </c>
      <c r="D505" s="32" t="str">
        <f>'FR-16(7)(v)-1 Functional'!D505</f>
        <v>K405</v>
      </c>
      <c r="E505" s="18" t="s">
        <v>265</v>
      </c>
      <c r="F505" s="82">
        <f>'FR-16(7)(v)-1 Functional'!H505</f>
        <v>0</v>
      </c>
      <c r="G505" s="139">
        <f>F505-SUM(H505:I505)</f>
        <v>0</v>
      </c>
      <c r="H505" s="130">
        <f>ROUND(F505*VLOOKUP(D505,AllocTable_Classified_Transmission,$H$10,FALSE),0)</f>
        <v>0</v>
      </c>
      <c r="I505" s="131">
        <f>ROUND(F505*VLOOKUP(D505,AllocTable_Classified_Transmission,$I$10,FALSE),0)</f>
        <v>0</v>
      </c>
      <c r="J505" s="35">
        <f>SUM(G505:I505)</f>
        <v>0</v>
      </c>
      <c r="K505" s="35">
        <f>F505-J505</f>
        <v>0</v>
      </c>
    </row>
    <row r="506" spans="1:11">
      <c r="A506" s="21">
        <v>8</v>
      </c>
      <c r="C506" s="20" t="str">
        <f>'FR-16(7)(v)-1 Functional'!C506</f>
        <v>TOTAL SALES EXPENSE</v>
      </c>
      <c r="D506" s="32"/>
      <c r="E506" s="18" t="s">
        <v>265</v>
      </c>
      <c r="F506" s="36">
        <f t="shared" ref="F506:K506" si="176">SUM(F504:F505)</f>
        <v>0</v>
      </c>
      <c r="G506" s="140">
        <f t="shared" si="176"/>
        <v>0</v>
      </c>
      <c r="H506" s="132">
        <f t="shared" si="176"/>
        <v>0</v>
      </c>
      <c r="I506" s="133">
        <f t="shared" si="176"/>
        <v>0</v>
      </c>
      <c r="J506" s="36">
        <f t="shared" si="176"/>
        <v>0</v>
      </c>
      <c r="K506" s="36">
        <f t="shared" si="176"/>
        <v>0</v>
      </c>
    </row>
    <row r="507" spans="1:11">
      <c r="A507" s="21">
        <v>9</v>
      </c>
      <c r="D507" s="32"/>
      <c r="E507" s="18"/>
      <c r="G507" s="138"/>
      <c r="H507" s="128"/>
      <c r="I507" s="129"/>
    </row>
    <row r="508" spans="1:11">
      <c r="A508" s="21">
        <v>10</v>
      </c>
      <c r="B508" s="20" t="s">
        <v>50</v>
      </c>
      <c r="D508" s="32"/>
      <c r="E508" s="18"/>
      <c r="G508" s="138"/>
      <c r="H508" s="128"/>
      <c r="I508" s="129"/>
    </row>
    <row r="509" spans="1:11">
      <c r="A509" s="21">
        <v>11</v>
      </c>
      <c r="C509" s="20" t="str">
        <f>'FR-16(7)(v)-1 Functional'!C509</f>
        <v>PRODUCTION - DEMAND RELATED</v>
      </c>
      <c r="D509" s="32" t="str">
        <f>'FR-16(7)(v)-1 Functional'!D509</f>
        <v>P349</v>
      </c>
      <c r="E509" s="18"/>
      <c r="F509" s="82">
        <f>'FR-16(7)(v)-1 Functional'!H509</f>
        <v>0</v>
      </c>
      <c r="G509" s="139">
        <f t="shared" ref="G509:G515" si="177">F509-SUM(H509:I509)</f>
        <v>0</v>
      </c>
      <c r="H509" s="130">
        <f t="shared" ref="H509:H515" si="178">ROUND(F509*VLOOKUP(D509,AllocTable_Classified_Transmission,$H$10,FALSE),0)</f>
        <v>0</v>
      </c>
      <c r="I509" s="131">
        <f t="shared" ref="I509:I515" si="179">ROUND(F509*VLOOKUP(D509,AllocTable_Classified_Transmission,$I$10,FALSE),0)</f>
        <v>0</v>
      </c>
      <c r="J509" s="35">
        <f t="shared" ref="J509:J515" si="180">SUM(G509:I509)</f>
        <v>0</v>
      </c>
      <c r="K509" s="35">
        <f t="shared" ref="K509:K515" si="181">F509-J509</f>
        <v>0</v>
      </c>
    </row>
    <row r="510" spans="1:11">
      <c r="A510" s="21">
        <v>12</v>
      </c>
      <c r="C510" s="20" t="str">
        <f>'FR-16(7)(v)-1 Functional'!C510</f>
        <v>PRODUCTION - ENERGY RELATED</v>
      </c>
      <c r="D510" s="32" t="str">
        <f>'FR-16(7)(v)-1 Functional'!D510</f>
        <v>E349</v>
      </c>
      <c r="E510" s="18"/>
      <c r="F510" s="82">
        <f>'FR-16(7)(v)-1 Functional'!H510</f>
        <v>0</v>
      </c>
      <c r="G510" s="139">
        <f t="shared" si="177"/>
        <v>0</v>
      </c>
      <c r="H510" s="130">
        <f t="shared" si="178"/>
        <v>0</v>
      </c>
      <c r="I510" s="131">
        <f t="shared" si="179"/>
        <v>0</v>
      </c>
      <c r="J510" s="35">
        <f t="shared" si="180"/>
        <v>0</v>
      </c>
      <c r="K510" s="35">
        <f t="shared" si="181"/>
        <v>0</v>
      </c>
    </row>
    <row r="511" spans="1:11">
      <c r="A511" s="21">
        <v>13</v>
      </c>
      <c r="C511" s="20" t="s">
        <v>578</v>
      </c>
      <c r="D511" s="32" t="str">
        <f>'FR-16(7)(v)-1 Functional'!D511</f>
        <v>T349</v>
      </c>
      <c r="E511" s="18"/>
      <c r="F511" s="82">
        <f>'FR-16(7)(v)-1 Functional'!H511</f>
        <v>957066</v>
      </c>
      <c r="G511" s="139">
        <f>F511-SUM(H511:I511)</f>
        <v>957066</v>
      </c>
      <c r="H511" s="130">
        <f t="shared" si="178"/>
        <v>0</v>
      </c>
      <c r="I511" s="131">
        <f t="shared" si="179"/>
        <v>0</v>
      </c>
      <c r="J511" s="35">
        <f>SUM(G511:I511)</f>
        <v>957066</v>
      </c>
      <c r="K511" s="35">
        <f>F511-J511</f>
        <v>0</v>
      </c>
    </row>
    <row r="512" spans="1:11">
      <c r="A512" s="21">
        <v>14</v>
      </c>
      <c r="C512" s="20" t="str">
        <f>'FR-16(7)(v)-1 Functional'!C512</f>
        <v>DISTRIBUTION</v>
      </c>
      <c r="D512" s="32" t="str">
        <f>'FR-16(7)(v)-1 Functional'!D512</f>
        <v>D349</v>
      </c>
      <c r="E512" s="18"/>
      <c r="F512" s="82">
        <f>'FR-16(7)(v)-1 Functional'!H512</f>
        <v>297</v>
      </c>
      <c r="G512" s="139">
        <f t="shared" si="177"/>
        <v>0</v>
      </c>
      <c r="H512" s="130">
        <f t="shared" si="178"/>
        <v>0</v>
      </c>
      <c r="I512" s="131">
        <f t="shared" si="179"/>
        <v>297</v>
      </c>
      <c r="J512" s="35">
        <f t="shared" si="180"/>
        <v>297</v>
      </c>
      <c r="K512" s="35">
        <f t="shared" si="181"/>
        <v>0</v>
      </c>
    </row>
    <row r="513" spans="1:11">
      <c r="A513" s="21">
        <v>15</v>
      </c>
      <c r="C513" s="20" t="str">
        <f>'FR-16(7)(v)-1 Functional'!C513</f>
        <v>CUSTOMER ACCOUNTING</v>
      </c>
      <c r="D513" s="32" t="s">
        <v>1189</v>
      </c>
      <c r="E513" s="18"/>
      <c r="F513" s="82">
        <f>'FR-16(7)(v)-1 Functional'!H513</f>
        <v>3735</v>
      </c>
      <c r="G513" s="139">
        <f t="shared" si="177"/>
        <v>0</v>
      </c>
      <c r="H513" s="130">
        <f t="shared" si="178"/>
        <v>0</v>
      </c>
      <c r="I513" s="131">
        <f t="shared" si="179"/>
        <v>3735</v>
      </c>
      <c r="J513" s="35">
        <f t="shared" si="180"/>
        <v>3735</v>
      </c>
      <c r="K513" s="35">
        <f t="shared" si="181"/>
        <v>0</v>
      </c>
    </row>
    <row r="514" spans="1:11">
      <c r="A514" s="21">
        <v>16</v>
      </c>
      <c r="C514" s="20" t="str">
        <f>'FR-16(7)(v)-1 Functional'!C514</f>
        <v>CUSTOMER SERVICE &amp; INFORMATION</v>
      </c>
      <c r="D514" s="32" t="s">
        <v>1190</v>
      </c>
      <c r="E514" s="18"/>
      <c r="F514" s="82">
        <f>'FR-16(7)(v)-1 Functional'!H514</f>
        <v>0</v>
      </c>
      <c r="G514" s="139">
        <f t="shared" si="177"/>
        <v>0</v>
      </c>
      <c r="H514" s="130">
        <f t="shared" si="178"/>
        <v>0</v>
      </c>
      <c r="I514" s="131">
        <f t="shared" si="179"/>
        <v>0</v>
      </c>
      <c r="J514" s="35">
        <f t="shared" si="180"/>
        <v>0</v>
      </c>
      <c r="K514" s="35">
        <f t="shared" si="181"/>
        <v>0</v>
      </c>
    </row>
    <row r="515" spans="1:11">
      <c r="A515" s="21">
        <v>17</v>
      </c>
      <c r="C515" s="45" t="str">
        <f>'FR-16(7)(v)-1 Functional'!C515</f>
        <v>SALES</v>
      </c>
      <c r="D515" s="32" t="s">
        <v>1191</v>
      </c>
      <c r="E515" s="18"/>
      <c r="F515" s="82">
        <f>'FR-16(7)(v)-1 Functional'!H515</f>
        <v>0</v>
      </c>
      <c r="G515" s="139">
        <f t="shared" si="177"/>
        <v>0</v>
      </c>
      <c r="H515" s="130">
        <f t="shared" si="178"/>
        <v>0</v>
      </c>
      <c r="I515" s="131">
        <f t="shared" si="179"/>
        <v>0</v>
      </c>
      <c r="J515" s="97">
        <f t="shared" si="180"/>
        <v>0</v>
      </c>
      <c r="K515" s="97">
        <f t="shared" si="181"/>
        <v>0</v>
      </c>
    </row>
    <row r="516" spans="1:11">
      <c r="A516" s="21">
        <v>18</v>
      </c>
      <c r="C516" s="20" t="str">
        <f>'FR-16(7)(v)-1 Functional'!C516</f>
        <v>TOT ADMIN &amp; GEN LESS REG EXP</v>
      </c>
      <c r="D516" s="32" t="s">
        <v>265</v>
      </c>
      <c r="E516" s="18"/>
      <c r="F516" s="98">
        <f t="shared" ref="F516:K516" si="182">SUM(F509:F515)</f>
        <v>961098</v>
      </c>
      <c r="G516" s="150">
        <f t="shared" si="182"/>
        <v>957066</v>
      </c>
      <c r="H516" s="151">
        <f t="shared" si="182"/>
        <v>0</v>
      </c>
      <c r="I516" s="152">
        <f t="shared" si="182"/>
        <v>4032</v>
      </c>
      <c r="J516" s="81">
        <f t="shared" si="182"/>
        <v>961098</v>
      </c>
      <c r="K516" s="81">
        <f t="shared" si="182"/>
        <v>0</v>
      </c>
    </row>
    <row r="517" spans="1:11">
      <c r="A517" s="21">
        <v>19</v>
      </c>
      <c r="C517" s="20" t="str">
        <f>'FR-16(7)(v)-1 Functional'!C517</f>
        <v>RATE CASE EXPENSE ADJUSTMENT</v>
      </c>
      <c r="D517" s="32" t="str">
        <f>'FR-16(7)(v)-1 Functional'!D517</f>
        <v>A315</v>
      </c>
      <c r="E517" s="18"/>
      <c r="F517" s="82">
        <f>'FR-16(7)(v)-1 Functional'!H517</f>
        <v>6370</v>
      </c>
      <c r="G517" s="139">
        <f t="shared" ref="G517:G530" si="183">F517-SUM(H517:I517)</f>
        <v>6343</v>
      </c>
      <c r="H517" s="130">
        <f t="shared" ref="H517:H530" si="184">ROUND(F517*VLOOKUP(D517,AllocTable_Classified_Transmission,$H$10,FALSE),0)</f>
        <v>0</v>
      </c>
      <c r="I517" s="131">
        <f t="shared" ref="I517:I530" si="185">ROUND(F517*VLOOKUP(D517,AllocTable_Classified_Transmission,$I$10,FALSE),0)</f>
        <v>27</v>
      </c>
      <c r="J517" s="35">
        <f t="shared" ref="J517:J530" si="186">SUM(G517:I517)</f>
        <v>6370</v>
      </c>
      <c r="K517" s="35">
        <f t="shared" ref="K517:K530" si="187">F517-J517</f>
        <v>0</v>
      </c>
    </row>
    <row r="518" spans="1:11">
      <c r="A518" s="21">
        <v>20</v>
      </c>
      <c r="C518" s="20" t="str">
        <f>'FR-16(7)(v)-1 Functional'!C518</f>
        <v>ELIMINATE MISCELLANEOUS EXPENSES ADJUSTMENT</v>
      </c>
      <c r="D518" s="32" t="str">
        <f>'FR-16(7)(v)-1 Functional'!D518</f>
        <v>A315</v>
      </c>
      <c r="E518" s="18"/>
      <c r="F518" s="82">
        <f>'FR-16(7)(v)-1 Functional'!H518</f>
        <v>0</v>
      </c>
      <c r="G518" s="139">
        <f t="shared" si="183"/>
        <v>0</v>
      </c>
      <c r="H518" s="130">
        <f t="shared" si="184"/>
        <v>0</v>
      </c>
      <c r="I518" s="131">
        <f t="shared" si="185"/>
        <v>0</v>
      </c>
      <c r="J518" s="35">
        <f t="shared" si="186"/>
        <v>0</v>
      </c>
      <c r="K518" s="35">
        <f t="shared" si="187"/>
        <v>0</v>
      </c>
    </row>
    <row r="519" spans="1:11">
      <c r="A519" s="21">
        <v>21</v>
      </c>
      <c r="C519" s="20" t="str">
        <f>'FR-16(7)(v)-1 Functional'!C519</f>
        <v>AMI BENEFIT LEVELIZATION</v>
      </c>
      <c r="D519" s="32" t="str">
        <f>'FR-16(7)(v)-1 Functional'!D519</f>
        <v>A315</v>
      </c>
      <c r="E519" s="18"/>
      <c r="F519" s="82">
        <f>'FR-16(7)(v)-1 Functional'!H519</f>
        <v>0</v>
      </c>
      <c r="G519" s="139">
        <f t="shared" si="183"/>
        <v>0</v>
      </c>
      <c r="H519" s="130">
        <f t="shared" si="184"/>
        <v>0</v>
      </c>
      <c r="I519" s="131">
        <f t="shared" si="185"/>
        <v>0</v>
      </c>
      <c r="J519" s="35">
        <f t="shared" si="186"/>
        <v>0</v>
      </c>
      <c r="K519" s="35">
        <f t="shared" si="187"/>
        <v>0</v>
      </c>
    </row>
    <row r="520" spans="1:11">
      <c r="A520" s="21">
        <v>22</v>
      </c>
      <c r="C520" s="20" t="str">
        <f>'FR-16(7)(v)-1 Functional'!C520</f>
        <v>ELIMINATE NON JURIS REG COM EXP</v>
      </c>
      <c r="D520" s="32" t="str">
        <f>'FR-16(7)(v)-1 Functional'!D520</f>
        <v>A315</v>
      </c>
      <c r="E520" s="18"/>
      <c r="F520" s="82">
        <f>'FR-16(7)(v)-1 Functional'!H520</f>
        <v>0</v>
      </c>
      <c r="G520" s="139">
        <f t="shared" si="183"/>
        <v>0</v>
      </c>
      <c r="H520" s="130">
        <f t="shared" si="184"/>
        <v>0</v>
      </c>
      <c r="I520" s="131">
        <f t="shared" si="185"/>
        <v>0</v>
      </c>
      <c r="J520" s="35">
        <f t="shared" si="186"/>
        <v>0</v>
      </c>
      <c r="K520" s="35">
        <f t="shared" si="187"/>
        <v>0</v>
      </c>
    </row>
    <row r="521" spans="1:11">
      <c r="A521" s="21">
        <v>23</v>
      </c>
      <c r="C521" s="20" t="str">
        <f>'FR-16(7)(v)-1 Functional'!C521</f>
        <v>DSM DEFERRAL - ELECTRIC</v>
      </c>
      <c r="D521" s="32" t="str">
        <f>'FR-16(7)(v)-1 Functional'!D521</f>
        <v>A315</v>
      </c>
      <c r="E521" s="18"/>
      <c r="F521" s="82">
        <f>'FR-16(7)(v)-1 Functional'!H521</f>
        <v>-4360</v>
      </c>
      <c r="G521" s="139">
        <f t="shared" si="183"/>
        <v>-4342</v>
      </c>
      <c r="H521" s="130">
        <f t="shared" si="184"/>
        <v>0</v>
      </c>
      <c r="I521" s="131">
        <f t="shared" si="185"/>
        <v>-18</v>
      </c>
      <c r="J521" s="35">
        <f t="shared" si="186"/>
        <v>-4360</v>
      </c>
      <c r="K521" s="35">
        <f t="shared" si="187"/>
        <v>0</v>
      </c>
    </row>
    <row r="522" spans="1:11">
      <c r="A522" s="21">
        <v>24</v>
      </c>
      <c r="C522" s="20" t="str">
        <f>'FR-16(7)(v)-1 Functional'!C522</f>
        <v>INJURIES AND DAMAGES</v>
      </c>
      <c r="D522" s="32" t="str">
        <f>'FR-16(7)(v)-1 Functional'!D522</f>
        <v>A315</v>
      </c>
      <c r="E522" s="18"/>
      <c r="F522" s="82">
        <f>'FR-16(7)(v)-1 Functional'!H522</f>
        <v>0</v>
      </c>
      <c r="G522" s="139">
        <f t="shared" si="183"/>
        <v>0</v>
      </c>
      <c r="H522" s="130">
        <f t="shared" si="184"/>
        <v>0</v>
      </c>
      <c r="I522" s="131">
        <f t="shared" si="185"/>
        <v>0</v>
      </c>
      <c r="J522" s="35">
        <f t="shared" si="186"/>
        <v>0</v>
      </c>
      <c r="K522" s="35">
        <f t="shared" si="187"/>
        <v>0</v>
      </c>
    </row>
    <row r="523" spans="1:11">
      <c r="A523" s="21">
        <v>25</v>
      </c>
      <c r="C523" s="20" t="str">
        <f>'FR-16(7)(v)-1 Functional'!C523</f>
        <v>ELIMINATE VOP EXPENSES</v>
      </c>
      <c r="D523" s="32" t="str">
        <f>'FR-16(7)(v)-1 Functional'!D523</f>
        <v>A315</v>
      </c>
      <c r="E523" s="18"/>
      <c r="F523" s="82">
        <f>'FR-16(7)(v)-1 Functional'!H523</f>
        <v>0</v>
      </c>
      <c r="G523" s="139">
        <f t="shared" si="183"/>
        <v>0</v>
      </c>
      <c r="H523" s="130">
        <f t="shared" si="184"/>
        <v>0</v>
      </c>
      <c r="I523" s="131">
        <f t="shared" si="185"/>
        <v>0</v>
      </c>
      <c r="J523" s="35">
        <f t="shared" si="186"/>
        <v>0</v>
      </c>
      <c r="K523" s="35">
        <f t="shared" si="187"/>
        <v>0</v>
      </c>
    </row>
    <row r="524" spans="1:11">
      <c r="A524" s="21">
        <v>26</v>
      </c>
      <c r="C524" s="20" t="str">
        <f>'FR-16(7)(v)-1 Functional'!C524</f>
        <v>ELIMINATE MERGER COSTS AND CREDITS</v>
      </c>
      <c r="D524" s="32" t="str">
        <f>'FR-16(7)(v)-1 Functional'!D524</f>
        <v>A315</v>
      </c>
      <c r="E524" s="18"/>
      <c r="F524" s="82">
        <f>'FR-16(7)(v)-1 Functional'!H524</f>
        <v>0</v>
      </c>
      <c r="G524" s="139">
        <f t="shared" ref="G524:G529" si="188">F524-SUM(H524:I524)</f>
        <v>0</v>
      </c>
      <c r="H524" s="130">
        <f t="shared" si="184"/>
        <v>0</v>
      </c>
      <c r="I524" s="131">
        <f t="shared" si="185"/>
        <v>0</v>
      </c>
      <c r="J524" s="35">
        <f t="shared" ref="J524:J529" si="189">SUM(G524:I524)</f>
        <v>0</v>
      </c>
      <c r="K524" s="35">
        <f t="shared" ref="K524:K529" si="190">F524-J524</f>
        <v>0</v>
      </c>
    </row>
    <row r="525" spans="1:11">
      <c r="A525" s="21">
        <v>27</v>
      </c>
      <c r="C525" s="20" t="str">
        <f>'FR-16(7)(v)-1 Functional'!C525</f>
        <v>ANNUALIZE KYPSC MAINT TAX</v>
      </c>
      <c r="D525" s="32" t="str">
        <f>'FR-16(7)(v)-1 Functional'!D525</f>
        <v>A315</v>
      </c>
      <c r="E525" s="18"/>
      <c r="F525" s="82">
        <f>'FR-16(7)(v)-1 Functional'!H525</f>
        <v>0</v>
      </c>
      <c r="G525" s="139">
        <f t="shared" si="188"/>
        <v>0</v>
      </c>
      <c r="H525" s="130">
        <f t="shared" si="184"/>
        <v>0</v>
      </c>
      <c r="I525" s="131">
        <f t="shared" si="185"/>
        <v>0</v>
      </c>
      <c r="J525" s="35">
        <f t="shared" si="189"/>
        <v>0</v>
      </c>
      <c r="K525" s="35">
        <f t="shared" si="190"/>
        <v>0</v>
      </c>
    </row>
    <row r="526" spans="1:11">
      <c r="A526" s="21">
        <v>28</v>
      </c>
      <c r="C526" s="20" t="str">
        <f>'FR-16(7)(v)-1 Functional'!C526</f>
        <v>CARBON MANAGEMENT</v>
      </c>
      <c r="D526" s="32" t="str">
        <f>'FR-16(7)(v)-1 Functional'!D526</f>
        <v>A315</v>
      </c>
      <c r="E526" s="18"/>
      <c r="F526" s="82">
        <f>'FR-16(7)(v)-1 Functional'!H526</f>
        <v>0</v>
      </c>
      <c r="G526" s="139">
        <f t="shared" si="188"/>
        <v>0</v>
      </c>
      <c r="H526" s="130">
        <f t="shared" si="184"/>
        <v>0</v>
      </c>
      <c r="I526" s="131">
        <f t="shared" si="185"/>
        <v>0</v>
      </c>
      <c r="J526" s="35">
        <f t="shared" si="189"/>
        <v>0</v>
      </c>
      <c r="K526" s="35">
        <f t="shared" si="190"/>
        <v>0</v>
      </c>
    </row>
    <row r="527" spans="1:11">
      <c r="A527" s="21">
        <v>29</v>
      </c>
      <c r="C527" s="20" t="str">
        <f>'FR-16(7)(v)-1 Functional'!C527</f>
        <v>ELIMINATE PJM-MISO</v>
      </c>
      <c r="D527" s="32" t="str">
        <f>'FR-16(7)(v)-1 Functional'!D527</f>
        <v>T349</v>
      </c>
      <c r="E527" s="18"/>
      <c r="F527" s="82">
        <f>'FR-16(7)(v)-1 Functional'!H527</f>
        <v>0</v>
      </c>
      <c r="G527" s="139">
        <f t="shared" si="188"/>
        <v>0</v>
      </c>
      <c r="H527" s="130">
        <f t="shared" si="184"/>
        <v>0</v>
      </c>
      <c r="I527" s="131">
        <f t="shared" si="185"/>
        <v>0</v>
      </c>
      <c r="J527" s="35">
        <f t="shared" si="189"/>
        <v>0</v>
      </c>
      <c r="K527" s="35">
        <f t="shared" si="190"/>
        <v>0</v>
      </c>
    </row>
    <row r="528" spans="1:11">
      <c r="A528" s="21">
        <v>30</v>
      </c>
      <c r="C528" s="20" t="str">
        <f>'FR-16(7)(v)-1 Functional'!C528</f>
        <v>ELIMINATE INCENTIVE COMPENSATION ADJUSTMENT</v>
      </c>
      <c r="D528" s="32" t="str">
        <f>'FR-16(7)(v)-1 Functional'!D528</f>
        <v>A315</v>
      </c>
      <c r="E528" s="18"/>
      <c r="F528" s="82">
        <f>'FR-16(7)(v)-1 Functional'!H528</f>
        <v>0</v>
      </c>
      <c r="G528" s="139">
        <f t="shared" si="188"/>
        <v>0</v>
      </c>
      <c r="H528" s="130">
        <f t="shared" si="184"/>
        <v>0</v>
      </c>
      <c r="I528" s="131">
        <f t="shared" si="185"/>
        <v>0</v>
      </c>
      <c r="J528" s="35">
        <f t="shared" si="189"/>
        <v>0</v>
      </c>
      <c r="K528" s="35">
        <f t="shared" si="190"/>
        <v>0</v>
      </c>
    </row>
    <row r="529" spans="1:11">
      <c r="A529" s="21">
        <v>31</v>
      </c>
      <c r="C529" s="20" t="str">
        <f>'FR-16(7)(v)-1 Functional'!C529</f>
        <v>AMORTIZATION OF DEFERRAL ASSET</v>
      </c>
      <c r="D529" s="32" t="str">
        <f>'FR-16(7)(v)-1 Functional'!D529</f>
        <v>A315</v>
      </c>
      <c r="E529" s="18"/>
      <c r="F529" s="82">
        <f>'FR-16(7)(v)-1 Functional'!H529</f>
        <v>24519</v>
      </c>
      <c r="G529" s="139">
        <f t="shared" si="188"/>
        <v>24416</v>
      </c>
      <c r="H529" s="130">
        <f t="shared" si="184"/>
        <v>0</v>
      </c>
      <c r="I529" s="131">
        <f t="shared" si="185"/>
        <v>103</v>
      </c>
      <c r="J529" s="35">
        <f t="shared" si="189"/>
        <v>24519</v>
      </c>
      <c r="K529" s="35">
        <f t="shared" si="190"/>
        <v>0</v>
      </c>
    </row>
    <row r="530" spans="1:11">
      <c r="A530" s="21">
        <v>32</v>
      </c>
      <c r="C530" s="45" t="str">
        <f>'FR-16(7)(v)-1 Functional'!C530</f>
        <v>AMORTIZATION OF DEFERRED EXPENSES</v>
      </c>
      <c r="D530" s="32" t="str">
        <f>'FR-16(7)(v)-1 Functional'!D530</f>
        <v>A315</v>
      </c>
      <c r="E530" s="18"/>
      <c r="F530" s="82">
        <f>'FR-16(7)(v)-1 Functional'!H530</f>
        <v>330187</v>
      </c>
      <c r="G530" s="139">
        <f t="shared" si="183"/>
        <v>328800</v>
      </c>
      <c r="H530" s="130">
        <f t="shared" si="184"/>
        <v>0</v>
      </c>
      <c r="I530" s="131">
        <f t="shared" si="185"/>
        <v>1387</v>
      </c>
      <c r="J530" s="35">
        <f t="shared" si="186"/>
        <v>330187</v>
      </c>
      <c r="K530" s="35">
        <f t="shared" si="187"/>
        <v>0</v>
      </c>
    </row>
    <row r="531" spans="1:11">
      <c r="A531" s="21">
        <v>33</v>
      </c>
      <c r="C531" s="20" t="str">
        <f>'FR-16(7)(v)-1 Functional'!C531</f>
        <v>TOTAL ADMIN. &amp; GENERAL</v>
      </c>
      <c r="D531" s="32"/>
      <c r="E531" s="18" t="s">
        <v>265</v>
      </c>
      <c r="F531" s="36">
        <f t="shared" ref="F531:K531" si="191">SUM(F516:F530)</f>
        <v>1317814</v>
      </c>
      <c r="G531" s="140">
        <f t="shared" si="191"/>
        <v>1312283</v>
      </c>
      <c r="H531" s="132">
        <f t="shared" si="191"/>
        <v>0</v>
      </c>
      <c r="I531" s="133">
        <f t="shared" si="191"/>
        <v>5531</v>
      </c>
      <c r="J531" s="36">
        <f t="shared" si="191"/>
        <v>1317814</v>
      </c>
      <c r="K531" s="36">
        <f t="shared" si="191"/>
        <v>0</v>
      </c>
    </row>
    <row r="532" spans="1:11">
      <c r="A532" s="21">
        <v>34</v>
      </c>
      <c r="D532" s="32"/>
      <c r="E532" s="18"/>
      <c r="F532" s="23"/>
      <c r="G532" s="139"/>
      <c r="H532" s="130"/>
      <c r="I532" s="131"/>
      <c r="J532" s="35"/>
      <c r="K532" s="35"/>
    </row>
    <row r="533" spans="1:11">
      <c r="A533" s="21">
        <v>35</v>
      </c>
      <c r="C533" s="20" t="str">
        <f>'FR-16(7)(v)-1 Functional'!C533</f>
        <v>TOTAL O &amp; M EXPENSE</v>
      </c>
      <c r="D533" s="32"/>
      <c r="E533" s="18"/>
      <c r="F533" s="35">
        <f t="shared" ref="F533:K533" si="192">F531+F506+F502+F487+F476+F454+F450+F443</f>
        <v>22973313</v>
      </c>
      <c r="G533" s="141">
        <f t="shared" si="192"/>
        <v>22961913</v>
      </c>
      <c r="H533" s="134">
        <f t="shared" si="192"/>
        <v>0</v>
      </c>
      <c r="I533" s="135">
        <f t="shared" si="192"/>
        <v>11400</v>
      </c>
      <c r="J533" s="35">
        <f t="shared" si="192"/>
        <v>22973313</v>
      </c>
      <c r="K533" s="35">
        <f t="shared" si="192"/>
        <v>0</v>
      </c>
    </row>
    <row r="534" spans="1:11">
      <c r="B534" s="31"/>
      <c r="C534" s="18"/>
      <c r="D534" s="32"/>
      <c r="E534" s="18"/>
      <c r="F534" s="18"/>
      <c r="G534" s="18"/>
      <c r="H534" s="18"/>
      <c r="I534" s="18"/>
      <c r="J534" s="18"/>
      <c r="K534" s="18"/>
    </row>
    <row r="535" spans="1:11">
      <c r="A535" s="31" t="str">
        <f>co_name</f>
        <v>DUKE ENERGY KENTUCKY, INC.</v>
      </c>
      <c r="C535" s="18"/>
      <c r="D535" s="32"/>
      <c r="E535" s="18"/>
      <c r="F535" s="18"/>
      <c r="G535" s="18"/>
      <c r="H535" s="18"/>
      <c r="I535" s="18"/>
      <c r="J535" s="18" t="str">
        <f>J1</f>
        <v>FR-16(7)(v)-6</v>
      </c>
      <c r="K535" s="18"/>
    </row>
    <row r="536" spans="1:11">
      <c r="A536" s="31" t="str">
        <f>$A$2</f>
        <v>TRANSMISSION CLASSIFIED -  ELECTRIC COST OF SERVICE</v>
      </c>
      <c r="C536" s="18"/>
      <c r="D536" s="32"/>
      <c r="E536" s="18"/>
      <c r="F536" s="18"/>
      <c r="G536" s="18"/>
      <c r="H536" s="18"/>
      <c r="I536" s="18"/>
      <c r="J536" s="18" t="str">
        <f>J2</f>
        <v>WITNESS RESPONSIBLE:</v>
      </c>
      <c r="K536" s="18"/>
    </row>
    <row r="537" spans="1:11">
      <c r="A537" s="31" t="str">
        <f>case_name</f>
        <v>CASE NO: 2017-00321</v>
      </c>
      <c r="C537" s="18"/>
      <c r="D537" s="32"/>
      <c r="E537" s="18"/>
      <c r="F537" s="18"/>
      <c r="G537" s="18"/>
      <c r="H537" s="18"/>
      <c r="I537" s="18"/>
      <c r="J537" s="18" t="str">
        <f>Witness</f>
        <v>JAMES E. ZIOLKOWSKI</v>
      </c>
      <c r="K537" s="18"/>
    </row>
    <row r="538" spans="1:11">
      <c r="A538" s="31" t="str">
        <f>data_filing</f>
        <v>DATA: 12 MONTHS ACTUAL  &amp; 0 MONTHS ESTIMATED</v>
      </c>
      <c r="C538" s="18"/>
      <c r="D538" s="32"/>
      <c r="E538" s="18"/>
      <c r="F538" s="18"/>
      <c r="G538" s="18"/>
      <c r="H538" s="18"/>
      <c r="I538" s="18"/>
      <c r="J538" s="18" t="str">
        <f>"PAGE "&amp;Pages-8&amp;" OF "&amp;Pages</f>
        <v>PAGE 10 OF 18</v>
      </c>
      <c r="K538" s="18"/>
    </row>
    <row r="539" spans="1:11">
      <c r="A539" s="31" t="str">
        <f>type</f>
        <v xml:space="preserve">TYPE OF FILING: "X" ORIGINAL   UPDATED    REVISED  </v>
      </c>
      <c r="C539" s="18"/>
      <c r="D539" s="32"/>
      <c r="E539" s="18"/>
      <c r="F539" s="18"/>
      <c r="G539" s="18"/>
      <c r="H539" s="18"/>
      <c r="I539" s="18"/>
      <c r="J539" s="18"/>
      <c r="K539" s="18"/>
    </row>
    <row r="540" spans="1:11">
      <c r="B540" s="31"/>
      <c r="C540" s="18"/>
      <c r="D540" s="32"/>
      <c r="E540" s="18"/>
      <c r="F540" s="18"/>
      <c r="G540" s="18"/>
      <c r="H540" s="18"/>
      <c r="I540" s="18"/>
      <c r="J540" s="18"/>
      <c r="K540" s="18"/>
    </row>
    <row r="541" spans="1:11">
      <c r="B541" s="31"/>
      <c r="C541" s="18"/>
      <c r="D541" s="32"/>
      <c r="E541" s="18"/>
      <c r="F541" s="18"/>
      <c r="G541" s="18"/>
      <c r="H541" s="18"/>
      <c r="I541" s="18"/>
      <c r="J541" s="18"/>
      <c r="K541" s="18"/>
    </row>
    <row r="542" spans="1:11">
      <c r="A542" s="32" t="s">
        <v>460</v>
      </c>
      <c r="B542" s="18"/>
      <c r="C542" s="18"/>
      <c r="D542" s="32"/>
      <c r="E542" s="18"/>
      <c r="F542" s="32" t="str">
        <f>$F$8</f>
        <v>TOTAL</v>
      </c>
      <c r="G542" s="136" t="s">
        <v>483</v>
      </c>
      <c r="H542" s="124"/>
      <c r="I542" s="125"/>
      <c r="J542" s="32" t="s">
        <v>182</v>
      </c>
      <c r="K542" s="32" t="s">
        <v>264</v>
      </c>
    </row>
    <row r="543" spans="1:11">
      <c r="A543" s="34" t="s">
        <v>461</v>
      </c>
      <c r="B543" s="33" t="s">
        <v>51</v>
      </c>
      <c r="C543" s="33"/>
      <c r="D543" s="34" t="s">
        <v>259</v>
      </c>
      <c r="E543" s="33"/>
      <c r="F543" s="34" t="str">
        <f>$F$9</f>
        <v>TRANSMISSION</v>
      </c>
      <c r="G543" s="137" t="str">
        <f t="shared" ref="G543:I544" si="193">G9</f>
        <v>DEMAND</v>
      </c>
      <c r="H543" s="126" t="str">
        <f t="shared" si="193"/>
        <v>ENERGY</v>
      </c>
      <c r="I543" s="127" t="str">
        <f t="shared" si="193"/>
        <v>CUSTOMER</v>
      </c>
      <c r="J543" s="34" t="s">
        <v>263</v>
      </c>
      <c r="K543" s="34" t="s">
        <v>262</v>
      </c>
    </row>
    <row r="544" spans="1:11">
      <c r="C544" s="162" t="s">
        <v>271</v>
      </c>
      <c r="D544" s="32"/>
      <c r="E544" s="18"/>
      <c r="F544" s="102"/>
      <c r="G544" s="262">
        <f t="shared" si="193"/>
        <v>3</v>
      </c>
      <c r="H544" s="263">
        <f t="shared" si="193"/>
        <v>4</v>
      </c>
      <c r="I544" s="264">
        <f t="shared" si="193"/>
        <v>5</v>
      </c>
      <c r="J544" s="102"/>
      <c r="K544" s="102"/>
    </row>
    <row r="545" spans="1:11">
      <c r="A545" s="21">
        <v>1</v>
      </c>
      <c r="B545" s="40" t="s">
        <v>52</v>
      </c>
      <c r="C545" s="40"/>
      <c r="D545" s="32"/>
      <c r="E545" s="18"/>
      <c r="G545" s="138"/>
      <c r="H545" s="128"/>
      <c r="I545" s="129"/>
    </row>
    <row r="546" spans="1:11">
      <c r="A546" s="21">
        <v>2</v>
      </c>
      <c r="B546" s="40"/>
      <c r="C546" s="103" t="str">
        <f>'FR-16(7)(v)-1 Functional'!C546</f>
        <v>PRODUCTION DEPRECIATION</v>
      </c>
      <c r="D546" s="32" t="str">
        <f>'FR-16(7)(v)-1 Functional'!D546</f>
        <v>P229</v>
      </c>
      <c r="E546" s="18"/>
      <c r="F546" s="82">
        <f>'FR-16(7)(v)-1 Functional'!H546</f>
        <v>0</v>
      </c>
      <c r="G546" s="139">
        <f>F546-SUM(H546:I546)</f>
        <v>0</v>
      </c>
      <c r="H546" s="130">
        <f>ROUND(F546*VLOOKUP(D546,AllocTable_Classified_Transmission,$H$10,FALSE),0)</f>
        <v>0</v>
      </c>
      <c r="I546" s="131">
        <f>ROUND(F546*VLOOKUP(D546,AllocTable_Classified_Transmission,$I$10,FALSE),0)</f>
        <v>0</v>
      </c>
      <c r="J546" s="35">
        <f>SUM(G546:I546)</f>
        <v>0</v>
      </c>
      <c r="K546" s="35">
        <f>F546-J546</f>
        <v>0</v>
      </c>
    </row>
    <row r="547" spans="1:11">
      <c r="A547" s="21">
        <v>3</v>
      </c>
      <c r="B547" s="40"/>
      <c r="C547" s="40" t="str">
        <f>'FR-16(7)(v)-1 Functional'!C547</f>
        <v xml:space="preserve">  TOTAL PRODUCTION DEPREC EXP.</v>
      </c>
      <c r="D547" s="32"/>
      <c r="E547" s="18"/>
      <c r="F547" s="36">
        <f t="shared" ref="F547:K547" si="194">SUM(F546:F546)</f>
        <v>0</v>
      </c>
      <c r="G547" s="140">
        <f t="shared" si="194"/>
        <v>0</v>
      </c>
      <c r="H547" s="132">
        <f t="shared" si="194"/>
        <v>0</v>
      </c>
      <c r="I547" s="133">
        <f t="shared" si="194"/>
        <v>0</v>
      </c>
      <c r="J547" s="36">
        <f t="shared" si="194"/>
        <v>0</v>
      </c>
      <c r="K547" s="36">
        <f t="shared" si="194"/>
        <v>0</v>
      </c>
    </row>
    <row r="548" spans="1:11">
      <c r="A548" s="21">
        <v>4</v>
      </c>
      <c r="B548" s="40"/>
      <c r="C548" s="40"/>
      <c r="D548" s="32"/>
      <c r="E548" s="18"/>
      <c r="F548" s="40"/>
      <c r="G548" s="138"/>
      <c r="H548" s="128"/>
      <c r="I548" s="129"/>
    </row>
    <row r="549" spans="1:11">
      <c r="A549" s="21">
        <v>5</v>
      </c>
      <c r="B549" s="123" t="s">
        <v>53</v>
      </c>
      <c r="C549" s="123"/>
      <c r="D549" s="32"/>
      <c r="E549" s="18"/>
      <c r="F549" s="37"/>
      <c r="G549" s="139"/>
      <c r="H549" s="130"/>
      <c r="I549" s="131"/>
      <c r="J549" s="35"/>
      <c r="K549" s="35"/>
    </row>
    <row r="550" spans="1:11">
      <c r="A550" s="21">
        <v>6</v>
      </c>
      <c r="B550" s="123"/>
      <c r="C550" s="123" t="s">
        <v>53</v>
      </c>
      <c r="D550" s="32" t="str">
        <f>'FR-16(7)(v)-1 Functional'!D550</f>
        <v>T229</v>
      </c>
      <c r="E550" s="18"/>
      <c r="F550" s="82">
        <f>'FR-16(7)(v)-1 Functional'!H550</f>
        <v>1829174</v>
      </c>
      <c r="G550" s="139">
        <f>F550-SUM(H550:I550)</f>
        <v>1829174</v>
      </c>
      <c r="H550" s="130">
        <f>ROUND(F550*VLOOKUP(D550,AllocTable_Classified_Transmission,$H$10,FALSE),0)</f>
        <v>0</v>
      </c>
      <c r="I550" s="131">
        <f>ROUND(F550*VLOOKUP(D550,AllocTable_Classified_Transmission,$I$10,FALSE),0)</f>
        <v>0</v>
      </c>
      <c r="J550" s="35">
        <f>SUM(G550:I550)</f>
        <v>1829174</v>
      </c>
      <c r="K550" s="35">
        <f>F550-J550</f>
        <v>0</v>
      </c>
    </row>
    <row r="551" spans="1:11">
      <c r="A551" s="21">
        <v>7</v>
      </c>
      <c r="B551" s="40"/>
      <c r="C551" s="437" t="str">
        <f>'FR-16(7)(v)-1 Functional'!C551</f>
        <v xml:space="preserve">  TOTAL TRANSMISSION DEP. EXP.</v>
      </c>
      <c r="D551" s="32"/>
      <c r="E551" s="18"/>
      <c r="F551" s="36">
        <f t="shared" ref="F551:K551" si="195">SUM(F550:F550)</f>
        <v>1829174</v>
      </c>
      <c r="G551" s="140">
        <f t="shared" si="195"/>
        <v>1829174</v>
      </c>
      <c r="H551" s="132">
        <f t="shared" si="195"/>
        <v>0</v>
      </c>
      <c r="I551" s="133">
        <f t="shared" si="195"/>
        <v>0</v>
      </c>
      <c r="J551" s="36">
        <f t="shared" si="195"/>
        <v>1829174</v>
      </c>
      <c r="K551" s="36">
        <f t="shared" si="195"/>
        <v>0</v>
      </c>
    </row>
    <row r="552" spans="1:11">
      <c r="A552" s="21">
        <v>8</v>
      </c>
      <c r="B552" s="40"/>
      <c r="C552" s="40"/>
      <c r="D552" s="32"/>
      <c r="E552" s="18"/>
      <c r="F552" s="40"/>
      <c r="G552" s="138"/>
      <c r="H552" s="128"/>
      <c r="I552" s="129"/>
    </row>
    <row r="553" spans="1:11">
      <c r="A553" s="21">
        <v>9</v>
      </c>
      <c r="B553" s="40" t="s">
        <v>54</v>
      </c>
      <c r="C553" s="40"/>
      <c r="D553" s="32"/>
      <c r="E553" s="18"/>
      <c r="F553" s="40"/>
      <c r="G553" s="138"/>
      <c r="H553" s="128"/>
      <c r="I553" s="129"/>
    </row>
    <row r="554" spans="1:11">
      <c r="A554" s="21">
        <v>10</v>
      </c>
      <c r="B554" s="40"/>
      <c r="C554" s="103" t="str">
        <f>'FR-16(7)(v)-1 Functional'!C554</f>
        <v>DISTRIBUTION DEPRECIATION</v>
      </c>
      <c r="D554" s="32" t="str">
        <f>'FR-16(7)(v)-1 Functional'!D554</f>
        <v>D249</v>
      </c>
      <c r="E554" s="18"/>
      <c r="F554" s="82">
        <f>'FR-16(7)(v)-1 Functional'!H554</f>
        <v>2878</v>
      </c>
      <c r="G554" s="139">
        <f>F554-SUM(H554:I554)</f>
        <v>0</v>
      </c>
      <c r="H554" s="130">
        <f>ROUND(F554*VLOOKUP(D554,AllocTable_Classified_Transmission,$H$10,FALSE),0)</f>
        <v>0</v>
      </c>
      <c r="I554" s="131">
        <f>ROUND(F554*VLOOKUP(D554,AllocTable_Classified_Transmission,$I$10,FALSE),0)</f>
        <v>2878</v>
      </c>
      <c r="J554" s="35">
        <f>SUM(G554:I554)</f>
        <v>2878</v>
      </c>
      <c r="K554" s="35">
        <f>F554-J554</f>
        <v>0</v>
      </c>
    </row>
    <row r="555" spans="1:11">
      <c r="A555" s="21">
        <v>11</v>
      </c>
      <c r="B555" s="40"/>
      <c r="C555" s="40" t="str">
        <f>'FR-16(7)(v)-1 Functional'!C555</f>
        <v xml:space="preserve">  TOTAL DIST. DEPREC EXP.</v>
      </c>
      <c r="D555" s="32"/>
      <c r="E555" s="18"/>
      <c r="F555" s="36">
        <f t="shared" ref="F555:K555" si="196">SUM(F554:F554)</f>
        <v>2878</v>
      </c>
      <c r="G555" s="140">
        <f t="shared" si="196"/>
        <v>0</v>
      </c>
      <c r="H555" s="132">
        <f t="shared" si="196"/>
        <v>0</v>
      </c>
      <c r="I555" s="133">
        <f t="shared" si="196"/>
        <v>2878</v>
      </c>
      <c r="J555" s="36">
        <f t="shared" si="196"/>
        <v>2878</v>
      </c>
      <c r="K555" s="36">
        <f t="shared" si="196"/>
        <v>0</v>
      </c>
    </row>
    <row r="556" spans="1:11">
      <c r="A556" s="21">
        <v>12</v>
      </c>
      <c r="B556" s="40"/>
      <c r="C556" s="40"/>
      <c r="D556" s="32"/>
      <c r="E556" s="18"/>
      <c r="F556" s="40" t="s">
        <v>265</v>
      </c>
      <c r="G556" s="138"/>
      <c r="H556" s="128"/>
      <c r="I556" s="129"/>
    </row>
    <row r="557" spans="1:11">
      <c r="A557" s="21">
        <v>13</v>
      </c>
      <c r="B557" s="40" t="s">
        <v>55</v>
      </c>
      <c r="C557" s="40"/>
      <c r="D557" s="32"/>
      <c r="E557" s="18"/>
      <c r="F557" s="40"/>
      <c r="G557" s="138"/>
      <c r="H557" s="128"/>
      <c r="I557" s="129"/>
    </row>
    <row r="558" spans="1:11">
      <c r="A558" s="21">
        <v>14</v>
      </c>
      <c r="B558" s="40"/>
      <c r="C558" s="103" t="str">
        <f>'FR-16(7)(v)-1 Functional'!C558</f>
        <v>GENERAL DEPRECIATION</v>
      </c>
      <c r="D558" s="32" t="str">
        <f>'FR-16(7)(v)-1 Functional'!D558</f>
        <v>G229</v>
      </c>
      <c r="E558" s="18"/>
      <c r="F558" s="82">
        <f>'FR-16(7)(v)-1 Functional'!H558</f>
        <v>150343</v>
      </c>
      <c r="G558" s="139">
        <f>F558-SUM(H558:I558)</f>
        <v>149751</v>
      </c>
      <c r="H558" s="130">
        <f>ROUND(F558*VLOOKUP(D558,AllocTable_Classified_Transmission,$H$10,FALSE),0)</f>
        <v>0</v>
      </c>
      <c r="I558" s="131">
        <f>ROUND(F558*VLOOKUP(D558,AllocTable_Classified_Transmission,$I$10,FALSE),0)</f>
        <v>592</v>
      </c>
      <c r="J558" s="35">
        <f>SUM(G558:I558)</f>
        <v>150343</v>
      </c>
      <c r="K558" s="35">
        <f>F558-J558</f>
        <v>0</v>
      </c>
    </row>
    <row r="559" spans="1:11">
      <c r="A559" s="21">
        <v>15</v>
      </c>
      <c r="B559" s="40"/>
      <c r="C559" s="40" t="str">
        <f>'FR-16(7)(v)-1 Functional'!C559</f>
        <v xml:space="preserve">  TOTAL GENERAL DEPREC EXP.</v>
      </c>
      <c r="D559" s="32"/>
      <c r="E559" s="18"/>
      <c r="F559" s="36">
        <f t="shared" ref="F559:K559" si="197">SUM(F558:F558)</f>
        <v>150343</v>
      </c>
      <c r="G559" s="140">
        <f t="shared" si="197"/>
        <v>149751</v>
      </c>
      <c r="H559" s="132">
        <f t="shared" si="197"/>
        <v>0</v>
      </c>
      <c r="I559" s="133">
        <f t="shared" si="197"/>
        <v>592</v>
      </c>
      <c r="J559" s="36">
        <f t="shared" si="197"/>
        <v>150343</v>
      </c>
      <c r="K559" s="36">
        <f t="shared" si="197"/>
        <v>0</v>
      </c>
    </row>
    <row r="560" spans="1:11">
      <c r="A560" s="21">
        <v>16</v>
      </c>
      <c r="B560" s="40"/>
      <c r="C560" s="40"/>
      <c r="D560" s="32"/>
      <c r="E560" s="18"/>
      <c r="F560" s="40"/>
      <c r="G560" s="138"/>
      <c r="H560" s="128"/>
      <c r="I560" s="129"/>
    </row>
    <row r="561" spans="1:12">
      <c r="A561" s="21">
        <v>17</v>
      </c>
      <c r="B561" s="40" t="s">
        <v>56</v>
      </c>
      <c r="C561" s="40"/>
      <c r="D561" s="32"/>
      <c r="E561" s="18"/>
      <c r="F561" s="80"/>
      <c r="G561" s="139"/>
      <c r="H561" s="130"/>
      <c r="I561" s="131"/>
      <c r="J561" s="35"/>
      <c r="K561" s="35"/>
    </row>
    <row r="562" spans="1:12">
      <c r="A562" s="21">
        <v>18</v>
      </c>
      <c r="B562" s="40"/>
      <c r="C562" s="103" t="str">
        <f>'FR-16(7)(v)-1 Functional'!C562</f>
        <v>COMMON DEPRECIATION</v>
      </c>
      <c r="D562" s="32" t="str">
        <f>'FR-16(7)(v)-1 Functional'!D562</f>
        <v>C229</v>
      </c>
      <c r="E562" s="18"/>
      <c r="F562" s="82">
        <f>'FR-16(7)(v)-1 Functional'!H562</f>
        <v>14380</v>
      </c>
      <c r="G562" s="139">
        <f>F562-SUM(H562:I562)</f>
        <v>14323</v>
      </c>
      <c r="H562" s="130">
        <f>ROUND(F562*VLOOKUP(D562,AllocTable_Classified_Transmission,$H$10,FALSE),0)</f>
        <v>0</v>
      </c>
      <c r="I562" s="131">
        <f>ROUND(F562*VLOOKUP(D562,AllocTable_Classified_Transmission,$I$10,FALSE),0)</f>
        <v>57</v>
      </c>
      <c r="J562" s="35">
        <f>SUM(G562:I562)</f>
        <v>14380</v>
      </c>
      <c r="K562" s="35">
        <f>F562-J562</f>
        <v>0</v>
      </c>
    </row>
    <row r="563" spans="1:12">
      <c r="A563" s="21">
        <v>19</v>
      </c>
      <c r="B563" s="40"/>
      <c r="C563" s="40" t="str">
        <f>'FR-16(7)(v)-1 Functional'!C563</f>
        <v xml:space="preserve">  TOTAL COM &amp; OTHER DEPREC EXP.</v>
      </c>
      <c r="D563" s="32"/>
      <c r="E563" s="18"/>
      <c r="F563" s="36">
        <f t="shared" ref="F563:K563" si="198">SUM(F562:F562)</f>
        <v>14380</v>
      </c>
      <c r="G563" s="140">
        <f t="shared" si="198"/>
        <v>14323</v>
      </c>
      <c r="H563" s="132">
        <f t="shared" si="198"/>
        <v>0</v>
      </c>
      <c r="I563" s="133">
        <f t="shared" si="198"/>
        <v>57</v>
      </c>
      <c r="J563" s="36">
        <f t="shared" si="198"/>
        <v>14380</v>
      </c>
      <c r="K563" s="36">
        <f t="shared" si="198"/>
        <v>0</v>
      </c>
    </row>
    <row r="564" spans="1:12">
      <c r="A564" s="21">
        <v>20</v>
      </c>
      <c r="B564" s="40"/>
      <c r="C564" s="40"/>
      <c r="D564" s="32"/>
      <c r="E564" s="18"/>
      <c r="G564" s="138"/>
      <c r="H564" s="128"/>
      <c r="I564" s="129"/>
    </row>
    <row r="565" spans="1:12">
      <c r="A565" s="21">
        <v>21</v>
      </c>
      <c r="B565" s="40"/>
      <c r="C565" s="40"/>
      <c r="D565" s="32"/>
      <c r="E565" s="18"/>
      <c r="G565" s="138"/>
      <c r="H565" s="128"/>
      <c r="I565" s="129"/>
    </row>
    <row r="566" spans="1:12">
      <c r="A566" s="21">
        <v>22</v>
      </c>
      <c r="B566" s="40" t="s">
        <v>57</v>
      </c>
      <c r="C566" s="40"/>
      <c r="D566" s="32"/>
      <c r="E566" s="20" t="s">
        <v>265</v>
      </c>
      <c r="F566" s="35">
        <f t="shared" ref="F566:K566" si="199">F563+F559+F555+F551+F547</f>
        <v>1996775</v>
      </c>
      <c r="G566" s="141">
        <f t="shared" si="199"/>
        <v>1993248</v>
      </c>
      <c r="H566" s="134">
        <f t="shared" si="199"/>
        <v>0</v>
      </c>
      <c r="I566" s="135">
        <f t="shared" si="199"/>
        <v>3527</v>
      </c>
      <c r="J566" s="35">
        <f t="shared" si="199"/>
        <v>1996775</v>
      </c>
      <c r="K566" s="35">
        <f t="shared" si="199"/>
        <v>0</v>
      </c>
    </row>
    <row r="567" spans="1:12">
      <c r="B567" s="31"/>
      <c r="C567" s="18"/>
      <c r="D567" s="32"/>
      <c r="E567" s="18"/>
      <c r="F567" s="18"/>
      <c r="G567" s="18"/>
      <c r="H567" s="18"/>
      <c r="I567" s="18"/>
      <c r="J567" s="18"/>
      <c r="K567" s="18"/>
    </row>
    <row r="568" spans="1:12">
      <c r="A568" s="31" t="str">
        <f>co_name</f>
        <v>DUKE ENERGY KENTUCKY, INC.</v>
      </c>
      <c r="C568" s="18"/>
      <c r="D568" s="32"/>
      <c r="E568" s="18"/>
      <c r="F568" s="18"/>
      <c r="G568" s="18"/>
      <c r="H568" s="18"/>
      <c r="I568" s="18"/>
      <c r="J568" s="18" t="str">
        <f>J1</f>
        <v>FR-16(7)(v)-6</v>
      </c>
      <c r="K568" s="18"/>
    </row>
    <row r="569" spans="1:12">
      <c r="A569" s="31" t="str">
        <f>$A$2</f>
        <v>TRANSMISSION CLASSIFIED -  ELECTRIC COST OF SERVICE</v>
      </c>
      <c r="C569" s="18"/>
      <c r="D569" s="32"/>
      <c r="E569" s="18"/>
      <c r="F569" s="18"/>
      <c r="G569" s="18"/>
      <c r="H569" s="18"/>
      <c r="I569" s="18"/>
      <c r="J569" s="18" t="str">
        <f>J2</f>
        <v>WITNESS RESPONSIBLE:</v>
      </c>
      <c r="K569" s="18"/>
    </row>
    <row r="570" spans="1:12">
      <c r="A570" s="31" t="str">
        <f>case_name</f>
        <v>CASE NO: 2017-00321</v>
      </c>
      <c r="C570" s="18"/>
      <c r="D570" s="32"/>
      <c r="E570" s="18"/>
      <c r="F570" s="18"/>
      <c r="G570" s="18"/>
      <c r="H570" s="18"/>
      <c r="I570" s="18"/>
      <c r="J570" s="18" t="str">
        <f>Witness</f>
        <v>JAMES E. ZIOLKOWSKI</v>
      </c>
      <c r="K570" s="18"/>
    </row>
    <row r="571" spans="1:12">
      <c r="A571" s="31" t="str">
        <f>data_filing</f>
        <v>DATA: 12 MONTHS ACTUAL  &amp; 0 MONTHS ESTIMATED</v>
      </c>
      <c r="C571" s="18"/>
      <c r="D571" s="32"/>
      <c r="E571" s="18"/>
      <c r="F571" s="18"/>
      <c r="G571" s="18"/>
      <c r="H571" s="18"/>
      <c r="I571" s="18"/>
      <c r="J571" s="18" t="str">
        <f>"PAGE "&amp;Pages-7&amp;" OF "&amp;Pages</f>
        <v>PAGE 11 OF 18</v>
      </c>
      <c r="K571" s="18"/>
    </row>
    <row r="572" spans="1:12">
      <c r="A572" s="31" t="str">
        <f>type</f>
        <v xml:space="preserve">TYPE OF FILING: "X" ORIGINAL   UPDATED    REVISED  </v>
      </c>
      <c r="C572" s="18"/>
      <c r="D572" s="32"/>
      <c r="E572" s="18"/>
      <c r="F572" s="18"/>
      <c r="G572" s="18"/>
      <c r="H572" s="18"/>
      <c r="I572" s="18"/>
      <c r="J572" s="18"/>
      <c r="K572" s="18"/>
    </row>
    <row r="573" spans="1:12">
      <c r="B573" s="31"/>
      <c r="C573" s="18"/>
      <c r="D573" s="32"/>
      <c r="E573" s="18"/>
      <c r="F573" s="18"/>
      <c r="G573" s="18"/>
      <c r="H573" s="18"/>
      <c r="I573" s="18"/>
      <c r="J573" s="18"/>
      <c r="K573" s="18"/>
    </row>
    <row r="574" spans="1:12">
      <c r="B574" s="31"/>
      <c r="C574" s="18"/>
      <c r="D574" s="32"/>
      <c r="E574" s="18"/>
      <c r="F574" s="18"/>
      <c r="G574" s="18"/>
      <c r="H574" s="18"/>
      <c r="I574" s="18"/>
      <c r="J574" s="18"/>
      <c r="K574" s="18"/>
    </row>
    <row r="575" spans="1:12">
      <c r="A575" s="32" t="s">
        <v>460</v>
      </c>
      <c r="B575" s="18"/>
      <c r="C575" s="18"/>
      <c r="D575" s="32"/>
      <c r="E575" s="18"/>
      <c r="F575" s="32" t="str">
        <f>$F$8</f>
        <v>TOTAL</v>
      </c>
      <c r="G575" s="136" t="s">
        <v>483</v>
      </c>
      <c r="H575" s="124"/>
      <c r="I575" s="125"/>
      <c r="J575" s="32" t="s">
        <v>182</v>
      </c>
      <c r="K575" s="32" t="s">
        <v>264</v>
      </c>
    </row>
    <row r="576" spans="1:12">
      <c r="A576" s="34" t="s">
        <v>461</v>
      </c>
      <c r="B576" s="33" t="s">
        <v>58</v>
      </c>
      <c r="C576" s="33"/>
      <c r="D576" s="34" t="s">
        <v>259</v>
      </c>
      <c r="E576" s="33"/>
      <c r="F576" s="34" t="str">
        <f>$F$9</f>
        <v>TRANSMISSION</v>
      </c>
      <c r="G576" s="137" t="str">
        <f t="shared" ref="G576:I577" si="200">G9</f>
        <v>DEMAND</v>
      </c>
      <c r="H576" s="126" t="str">
        <f t="shared" si="200"/>
        <v>ENERGY</v>
      </c>
      <c r="I576" s="127" t="str">
        <f t="shared" si="200"/>
        <v>CUSTOMER</v>
      </c>
      <c r="J576" s="34" t="s">
        <v>263</v>
      </c>
      <c r="K576" s="34" t="s">
        <v>262</v>
      </c>
      <c r="L576" s="49"/>
    </row>
    <row r="577" spans="1:11">
      <c r="C577" s="162" t="s">
        <v>272</v>
      </c>
      <c r="D577" s="32"/>
      <c r="E577" s="18"/>
      <c r="F577" s="102"/>
      <c r="G577" s="262">
        <f t="shared" si="200"/>
        <v>3</v>
      </c>
      <c r="H577" s="263">
        <f t="shared" si="200"/>
        <v>4</v>
      </c>
      <c r="I577" s="264">
        <f t="shared" si="200"/>
        <v>5</v>
      </c>
      <c r="J577" s="102"/>
      <c r="K577" s="102"/>
    </row>
    <row r="578" spans="1:11">
      <c r="A578" s="21">
        <v>1</v>
      </c>
      <c r="B578" s="20" t="s">
        <v>59</v>
      </c>
      <c r="D578" s="32"/>
      <c r="E578" s="18"/>
      <c r="G578" s="138"/>
      <c r="H578" s="128"/>
      <c r="I578" s="129"/>
    </row>
    <row r="579" spans="1:11">
      <c r="A579" s="21">
        <v>2</v>
      </c>
      <c r="B579" s="20" t="s">
        <v>60</v>
      </c>
      <c r="D579" s="32"/>
      <c r="E579" s="18"/>
      <c r="G579" s="138"/>
      <c r="H579" s="128"/>
      <c r="I579" s="129"/>
    </row>
    <row r="580" spans="1:11">
      <c r="A580" s="21">
        <v>3</v>
      </c>
      <c r="C580" s="20" t="str">
        <f>'FR-16(7)(v)-1 Functional'!C580</f>
        <v>REAL ESTATE &amp; PROPERTY TAX</v>
      </c>
      <c r="D580" s="32" t="str">
        <f>'FR-16(7)(v)-1 Functional'!D580</f>
        <v>NP29</v>
      </c>
      <c r="E580" s="18"/>
      <c r="F580" s="82">
        <f>'FR-16(7)(v)-1 Functional'!H580</f>
        <v>572820</v>
      </c>
      <c r="G580" s="139">
        <f>F580-SUM(H580:I580)</f>
        <v>572024</v>
      </c>
      <c r="H580" s="130">
        <f>ROUND(F580*VLOOKUP(D580,AllocTable_Classified_Transmission,$H$10,FALSE),0)</f>
        <v>0</v>
      </c>
      <c r="I580" s="131">
        <f>ROUND(F580*VLOOKUP(D580,AllocTable_Classified_Transmission,$I$10,FALSE),0)</f>
        <v>796</v>
      </c>
      <c r="J580" s="35">
        <f>SUM(G580:I580)</f>
        <v>572820</v>
      </c>
      <c r="K580" s="35">
        <f>F580-J580</f>
        <v>0</v>
      </c>
    </row>
    <row r="581" spans="1:11">
      <c r="A581" s="21">
        <v>4</v>
      </c>
      <c r="C581" s="45" t="str">
        <f>'FR-16(7)(v)-1 Functional'!C581</f>
        <v>ANNUALIZE PROPERTY TAX</v>
      </c>
      <c r="D581" s="32" t="str">
        <f>'FR-16(7)(v)-1 Functional'!D581</f>
        <v>NP29</v>
      </c>
      <c r="E581" s="18" t="s">
        <v>265</v>
      </c>
      <c r="F581" s="82">
        <f>'FR-16(7)(v)-1 Functional'!H581</f>
        <v>0</v>
      </c>
      <c r="G581" s="139">
        <f>F581-SUM(H581:I581)</f>
        <v>0</v>
      </c>
      <c r="H581" s="130">
        <f>ROUND(F581*VLOOKUP(D581,AllocTable_Classified_Transmission,$H$10,FALSE),0)</f>
        <v>0</v>
      </c>
      <c r="I581" s="131">
        <f>ROUND(F581*VLOOKUP(D581,AllocTable_Classified_Transmission,$I$10,FALSE),0)</f>
        <v>0</v>
      </c>
      <c r="J581" s="35">
        <f>SUM(G581:I581)</f>
        <v>0</v>
      </c>
      <c r="K581" s="35">
        <f>F581-J581</f>
        <v>0</v>
      </c>
    </row>
    <row r="582" spans="1:11">
      <c r="A582" s="21">
        <v>5</v>
      </c>
      <c r="C582" s="20" t="str">
        <f>'FR-16(7)(v)-1 Functional'!C582</f>
        <v xml:space="preserve">  TOTAL REAL ESTATE &amp; PROPERTY TAX</v>
      </c>
      <c r="D582" s="32"/>
      <c r="E582" s="18"/>
      <c r="F582" s="36">
        <f t="shared" ref="F582:K582" si="201">SUM(F580:F581)</f>
        <v>572820</v>
      </c>
      <c r="G582" s="140">
        <f t="shared" si="201"/>
        <v>572024</v>
      </c>
      <c r="H582" s="132">
        <f t="shared" si="201"/>
        <v>0</v>
      </c>
      <c r="I582" s="133">
        <f t="shared" si="201"/>
        <v>796</v>
      </c>
      <c r="J582" s="36">
        <f t="shared" si="201"/>
        <v>572820</v>
      </c>
      <c r="K582" s="36">
        <f t="shared" si="201"/>
        <v>0</v>
      </c>
    </row>
    <row r="583" spans="1:11">
      <c r="A583" s="21">
        <v>6</v>
      </c>
      <c r="D583" s="32"/>
      <c r="E583" s="18"/>
      <c r="F583" s="40"/>
      <c r="G583" s="138"/>
      <c r="H583" s="128"/>
      <c r="I583" s="129"/>
    </row>
    <row r="584" spans="1:11">
      <c r="A584" s="21">
        <v>7</v>
      </c>
      <c r="B584" s="20" t="s">
        <v>61</v>
      </c>
      <c r="D584" s="32"/>
      <c r="E584" s="18"/>
      <c r="F584" s="40"/>
      <c r="G584" s="138"/>
      <c r="H584" s="128"/>
      <c r="I584" s="129"/>
    </row>
    <row r="585" spans="1:11">
      <c r="A585" s="21">
        <v>8</v>
      </c>
      <c r="C585" s="20" t="str">
        <f>'FR-16(7)(v)-1 Functional'!C585</f>
        <v xml:space="preserve">PAYROLL </v>
      </c>
      <c r="D585" s="32" t="str">
        <f>'FR-16(7)(v)-1 Functional'!D585</f>
        <v>A315</v>
      </c>
      <c r="E585" s="18"/>
      <c r="F585" s="82">
        <f>'FR-16(7)(v)-1 Functional'!H585</f>
        <v>109196</v>
      </c>
      <c r="G585" s="139">
        <f>F585-SUM(H585:I585)</f>
        <v>108737</v>
      </c>
      <c r="H585" s="130">
        <f>ROUND(F585*VLOOKUP(D585,AllocTable_Classified_Transmission,$H$10,FALSE),0)</f>
        <v>0</v>
      </c>
      <c r="I585" s="131">
        <f>ROUND(F585*VLOOKUP(D585,AllocTable_Classified_Transmission,$I$10,FALSE),0)</f>
        <v>459</v>
      </c>
      <c r="J585" s="35">
        <f>SUM(G585:I585)</f>
        <v>109196</v>
      </c>
      <c r="K585" s="35">
        <f>F585-J585</f>
        <v>0</v>
      </c>
    </row>
    <row r="586" spans="1:11">
      <c r="A586" s="21">
        <v>9</v>
      </c>
      <c r="C586" s="20" t="str">
        <f>'FR-16(7)(v)-1 Functional'!C586</f>
        <v xml:space="preserve">ELIMINATE DSM </v>
      </c>
      <c r="D586" s="32" t="str">
        <f>'FR-16(7)(v)-1 Functional'!D586</f>
        <v>A315</v>
      </c>
      <c r="E586" s="18"/>
      <c r="F586" s="82">
        <f>'FR-16(7)(v)-1 Functional'!H586</f>
        <v>-1833</v>
      </c>
      <c r="G586" s="139">
        <f>F586-SUM(H586:I586)</f>
        <v>-1825</v>
      </c>
      <c r="H586" s="130">
        <f>ROUND(F586*VLOOKUP(D586,AllocTable_Classified_Transmission,$H$10,FALSE),0)</f>
        <v>0</v>
      </c>
      <c r="I586" s="131">
        <f>ROUND(F586*VLOOKUP(D586,AllocTable_Classified_Transmission,$I$10,FALSE),0)</f>
        <v>-8</v>
      </c>
      <c r="J586" s="35">
        <f>SUM(G586:I586)</f>
        <v>-1833</v>
      </c>
      <c r="K586" s="35">
        <f>F586-J586</f>
        <v>0</v>
      </c>
    </row>
    <row r="587" spans="1:11">
      <c r="A587" s="21">
        <v>10</v>
      </c>
      <c r="C587" s="20" t="str">
        <f>'FR-16(7)(v)-1 Functional'!C587</f>
        <v>FRANCHISE &amp; LICENSE</v>
      </c>
      <c r="D587" s="32" t="str">
        <f>'FR-16(7)(v)-1 Functional'!D587</f>
        <v>A315</v>
      </c>
      <c r="E587" s="18"/>
      <c r="F587" s="82">
        <f>'FR-16(7)(v)-1 Functional'!H587</f>
        <v>0</v>
      </c>
      <c r="G587" s="139">
        <f>F587-SUM(H587:I587)</f>
        <v>0</v>
      </c>
      <c r="H587" s="130">
        <f>ROUND(F587*VLOOKUP(D587,AllocTable_Classified_Transmission,$H$10,FALSE),0)</f>
        <v>0</v>
      </c>
      <c r="I587" s="131">
        <f>ROUND(F587*VLOOKUP(D587,AllocTable_Classified_Transmission,$I$10,FALSE),0)</f>
        <v>0</v>
      </c>
      <c r="J587" s="35">
        <f>SUM(G587:I587)</f>
        <v>0</v>
      </c>
      <c r="K587" s="35">
        <f>F587-J587</f>
        <v>0</v>
      </c>
    </row>
    <row r="588" spans="1:11">
      <c r="A588" s="21">
        <v>11</v>
      </c>
      <c r="C588" s="45" t="str">
        <f>'FR-16(7)(v)-1 Functional'!C588</f>
        <v>ELIMINATE MISCELLANEOUS</v>
      </c>
      <c r="D588" s="32" t="str">
        <f>'FR-16(7)(v)-1 Functional'!D588</f>
        <v>A315</v>
      </c>
      <c r="E588" s="18"/>
      <c r="F588" s="1229">
        <f>'FR-16(7)(v)-1 Functional'!H588</f>
        <v>-892</v>
      </c>
      <c r="G588" s="139">
        <f>F588-SUM(H588:I588)</f>
        <v>-888</v>
      </c>
      <c r="H588" s="130">
        <f>ROUND(F588*VLOOKUP(D588,AllocTable_Classified_Transmission,$H$10,FALSE),0)</f>
        <v>0</v>
      </c>
      <c r="I588" s="131">
        <f>ROUND(F588*VLOOKUP(D588,AllocTable_Classified_Transmission,$I$10,FALSE),0)</f>
        <v>-4</v>
      </c>
      <c r="J588" s="35">
        <f>SUM(G588:I588)</f>
        <v>-892</v>
      </c>
      <c r="K588" s="35">
        <f>F588-J588</f>
        <v>0</v>
      </c>
    </row>
    <row r="589" spans="1:11">
      <c r="A589" s="21">
        <v>12</v>
      </c>
      <c r="C589" s="20" t="str">
        <f>'FR-16(7)(v)-1 Functional'!C589</f>
        <v xml:space="preserve">  TOTAL MISCELLANEOUS TAXES</v>
      </c>
      <c r="D589" s="41"/>
      <c r="E589" s="18"/>
      <c r="F589" s="36">
        <f t="shared" ref="F589:K589" si="202">SUM(F585:F588)</f>
        <v>106471</v>
      </c>
      <c r="G589" s="140">
        <f t="shared" si="202"/>
        <v>106024</v>
      </c>
      <c r="H589" s="132">
        <f t="shared" si="202"/>
        <v>0</v>
      </c>
      <c r="I589" s="133">
        <f t="shared" si="202"/>
        <v>447</v>
      </c>
      <c r="J589" s="36">
        <f t="shared" si="202"/>
        <v>106471</v>
      </c>
      <c r="K589" s="36">
        <f t="shared" si="202"/>
        <v>0</v>
      </c>
    </row>
    <row r="590" spans="1:11">
      <c r="A590" s="21">
        <v>13</v>
      </c>
      <c r="D590" s="32"/>
      <c r="E590" s="18"/>
      <c r="F590" s="40"/>
      <c r="G590" s="138"/>
      <c r="H590" s="128"/>
      <c r="I590" s="129"/>
    </row>
    <row r="591" spans="1:11">
      <c r="A591" s="21">
        <v>14</v>
      </c>
      <c r="B591" s="20" t="s">
        <v>62</v>
      </c>
      <c r="D591" s="32"/>
      <c r="E591" s="18"/>
      <c r="F591" s="40"/>
      <c r="G591" s="138"/>
      <c r="H591" s="128"/>
      <c r="I591" s="129"/>
    </row>
    <row r="592" spans="1:11">
      <c r="A592" s="21">
        <v>15</v>
      </c>
      <c r="C592" s="20" t="str">
        <f>'FR-16(7)(v)-1 Functional'!C592</f>
        <v>PSC MAINT. EXP ON INCREASE</v>
      </c>
      <c r="D592" s="32" t="str">
        <f>'FR-16(7)(v)-1 Functional'!D592</f>
        <v>K902</v>
      </c>
      <c r="E592" s="18"/>
      <c r="F592" s="82">
        <f>'FR-16(7)(v)-1 Functional'!H592</f>
        <v>5132</v>
      </c>
      <c r="G592" s="139">
        <f>F592-SUM(H592:I592)</f>
        <v>5111</v>
      </c>
      <c r="H592" s="130">
        <f>ROUND(F592*VLOOKUP(D592,AllocTable_Classified_Transmission,$H$10,FALSE),0)</f>
        <v>0</v>
      </c>
      <c r="I592" s="131">
        <f>ROUND(F592*VLOOKUP(D592,AllocTable_Classified_Transmission,$I$10,FALSE),0)</f>
        <v>21</v>
      </c>
      <c r="J592" s="35">
        <f>SUM(G592:I592)</f>
        <v>5132</v>
      </c>
      <c r="K592" s="35">
        <f>F592-J592</f>
        <v>0</v>
      </c>
    </row>
    <row r="593" spans="1:11">
      <c r="A593" s="21">
        <v>16</v>
      </c>
      <c r="C593" s="45" t="str">
        <f>'FR-16(7)(v)-1 Functional'!C593</f>
        <v>RESERVED FOR FUTURE USE</v>
      </c>
      <c r="D593" s="32" t="str">
        <f>'FR-16(7)(v)-1 Functional'!D593</f>
        <v>K902</v>
      </c>
      <c r="E593" s="18"/>
      <c r="F593" s="82">
        <f>'FR-16(7)(v)-1 Functional'!H593</f>
        <v>0</v>
      </c>
      <c r="G593" s="139">
        <f>F593-SUM(H593:I593)</f>
        <v>0</v>
      </c>
      <c r="H593" s="130">
        <f>ROUND(F593*VLOOKUP(D593,AllocTable_Classified_Transmission,$H$10,FALSE),0)</f>
        <v>0</v>
      </c>
      <c r="I593" s="131">
        <f>ROUND(F593*VLOOKUP(D593,AllocTable_Classified_Transmission,$I$10,FALSE),0)</f>
        <v>0</v>
      </c>
      <c r="J593" s="35">
        <f>SUM(G593:I593)</f>
        <v>0</v>
      </c>
      <c r="K593" s="35">
        <f>F593-J593</f>
        <v>0</v>
      </c>
    </row>
    <row r="594" spans="1:11">
      <c r="A594" s="21">
        <v>17</v>
      </c>
      <c r="C594" s="20" t="str">
        <f>'FR-16(7)(v)-1 Functional'!C594</f>
        <v xml:space="preserve">  TOTAL MISCELLANEOUS EXPENSES</v>
      </c>
      <c r="D594" s="32"/>
      <c r="E594" s="18"/>
      <c r="F594" s="83">
        <f t="shared" ref="F594:K594" si="203">SUM(F592:F593)</f>
        <v>5132</v>
      </c>
      <c r="G594" s="140">
        <f t="shared" si="203"/>
        <v>5111</v>
      </c>
      <c r="H594" s="132">
        <f t="shared" si="203"/>
        <v>0</v>
      </c>
      <c r="I594" s="133">
        <f t="shared" si="203"/>
        <v>21</v>
      </c>
      <c r="J594" s="36">
        <f t="shared" si="203"/>
        <v>5132</v>
      </c>
      <c r="K594" s="36">
        <f t="shared" si="203"/>
        <v>0</v>
      </c>
    </row>
    <row r="595" spans="1:11">
      <c r="A595" s="21">
        <v>18</v>
      </c>
      <c r="D595" s="32"/>
      <c r="E595" s="18"/>
      <c r="G595" s="138"/>
      <c r="H595" s="128"/>
      <c r="I595" s="129"/>
    </row>
    <row r="596" spans="1:11">
      <c r="A596" s="21">
        <v>19</v>
      </c>
      <c r="B596" s="20" t="s">
        <v>63</v>
      </c>
      <c r="D596" s="32"/>
      <c r="E596" s="18" t="s">
        <v>265</v>
      </c>
      <c r="F596" s="35">
        <f t="shared" ref="F596:K596" si="204">F589+F582+F594</f>
        <v>684423</v>
      </c>
      <c r="G596" s="139">
        <f t="shared" si="204"/>
        <v>683159</v>
      </c>
      <c r="H596" s="130">
        <f t="shared" si="204"/>
        <v>0</v>
      </c>
      <c r="I596" s="131">
        <f t="shared" si="204"/>
        <v>1264</v>
      </c>
      <c r="J596" s="35">
        <f t="shared" si="204"/>
        <v>684423</v>
      </c>
      <c r="K596" s="35">
        <f t="shared" si="204"/>
        <v>0</v>
      </c>
    </row>
    <row r="597" spans="1:11">
      <c r="A597" s="21">
        <v>20</v>
      </c>
      <c r="D597" s="32"/>
      <c r="E597" s="18"/>
      <c r="G597" s="138"/>
      <c r="H597" s="128"/>
      <c r="I597" s="129"/>
    </row>
    <row r="598" spans="1:11">
      <c r="A598" s="21">
        <v>21</v>
      </c>
      <c r="B598" s="20" t="s">
        <v>38</v>
      </c>
      <c r="D598" s="32"/>
      <c r="E598" s="18"/>
      <c r="G598" s="138"/>
      <c r="H598" s="128"/>
      <c r="I598" s="129"/>
    </row>
    <row r="599" spans="1:11">
      <c r="A599" s="21">
        <v>22</v>
      </c>
      <c r="C599" s="20" t="str">
        <f>'FR-16(7)(v)-1 Functional'!C599</f>
        <v>TOTAL O&amp;M EXPENSE</v>
      </c>
      <c r="D599" s="32"/>
      <c r="E599" s="18"/>
      <c r="F599" s="35">
        <f t="shared" ref="F599:K599" si="205">F533</f>
        <v>22973313</v>
      </c>
      <c r="G599" s="139">
        <f t="shared" si="205"/>
        <v>22961913</v>
      </c>
      <c r="H599" s="130">
        <f t="shared" si="205"/>
        <v>0</v>
      </c>
      <c r="I599" s="131">
        <f t="shared" si="205"/>
        <v>11400</v>
      </c>
      <c r="J599" s="35">
        <f t="shared" si="205"/>
        <v>22973313</v>
      </c>
      <c r="K599" s="35">
        <f t="shared" si="205"/>
        <v>0</v>
      </c>
    </row>
    <row r="600" spans="1:11">
      <c r="A600" s="21">
        <v>23</v>
      </c>
      <c r="C600" s="20" t="str">
        <f>'FR-16(7)(v)-1 Functional'!C600</f>
        <v>TOTAL DEPRECIATION EXPENSE</v>
      </c>
      <c r="D600" s="32"/>
      <c r="E600" s="18"/>
      <c r="F600" s="35">
        <f t="shared" ref="F600:K600" si="206">F566</f>
        <v>1996775</v>
      </c>
      <c r="G600" s="139">
        <f t="shared" si="206"/>
        <v>1993248</v>
      </c>
      <c r="H600" s="130">
        <f t="shared" si="206"/>
        <v>0</v>
      </c>
      <c r="I600" s="131">
        <f t="shared" si="206"/>
        <v>3527</v>
      </c>
      <c r="J600" s="35">
        <f t="shared" si="206"/>
        <v>1996775</v>
      </c>
      <c r="K600" s="35">
        <f t="shared" si="206"/>
        <v>0</v>
      </c>
    </row>
    <row r="601" spans="1:11">
      <c r="A601" s="21">
        <v>24</v>
      </c>
      <c r="C601" s="45" t="str">
        <f>'FR-16(7)(v)-1 Functional'!C601</f>
        <v>TOTAL OTHER TAX &amp; MISC EXPENSE</v>
      </c>
      <c r="D601" s="32"/>
      <c r="E601" s="18"/>
      <c r="F601" s="35">
        <f t="shared" ref="F601:K601" si="207">F596</f>
        <v>684423</v>
      </c>
      <c r="G601" s="139">
        <f t="shared" si="207"/>
        <v>683159</v>
      </c>
      <c r="H601" s="130">
        <f t="shared" si="207"/>
        <v>0</v>
      </c>
      <c r="I601" s="131">
        <f t="shared" si="207"/>
        <v>1264</v>
      </c>
      <c r="J601" s="35">
        <f t="shared" si="207"/>
        <v>684423</v>
      </c>
      <c r="K601" s="35">
        <f t="shared" si="207"/>
        <v>0</v>
      </c>
    </row>
    <row r="602" spans="1:11">
      <c r="A602" s="21">
        <v>25</v>
      </c>
      <c r="C602" s="20" t="str">
        <f>'FR-16(7)(v)-1 Functional'!C602</f>
        <v xml:space="preserve">  TOTAL OPER EXP EXCL INCOME &amp; REV TAX</v>
      </c>
      <c r="D602" s="32"/>
      <c r="E602" s="18"/>
      <c r="F602" s="36">
        <f t="shared" ref="F602:K602" si="208">SUM(F599:F601)</f>
        <v>25654511</v>
      </c>
      <c r="G602" s="145">
        <f t="shared" si="208"/>
        <v>25638320</v>
      </c>
      <c r="H602" s="146">
        <f t="shared" si="208"/>
        <v>0</v>
      </c>
      <c r="I602" s="147">
        <f t="shared" si="208"/>
        <v>16191</v>
      </c>
      <c r="J602" s="36">
        <f t="shared" si="208"/>
        <v>25654511</v>
      </c>
      <c r="K602" s="36">
        <f t="shared" si="208"/>
        <v>0</v>
      </c>
    </row>
    <row r="603" spans="1:11">
      <c r="B603" s="31"/>
      <c r="C603" s="18"/>
      <c r="D603" s="32"/>
      <c r="E603" s="18"/>
      <c r="F603" s="18"/>
      <c r="G603" s="18"/>
      <c r="H603" s="18"/>
      <c r="I603" s="18"/>
      <c r="J603" s="18"/>
      <c r="K603" s="18"/>
    </row>
    <row r="604" spans="1:11">
      <c r="A604" s="31" t="str">
        <f>co_name</f>
        <v>DUKE ENERGY KENTUCKY, INC.</v>
      </c>
      <c r="C604" s="18"/>
      <c r="D604" s="32"/>
      <c r="E604" s="18"/>
      <c r="F604" s="18"/>
      <c r="G604" s="18"/>
      <c r="H604" s="18"/>
      <c r="I604" s="18"/>
      <c r="J604" s="18" t="str">
        <f>J1</f>
        <v>FR-16(7)(v)-6</v>
      </c>
      <c r="K604" s="18"/>
    </row>
    <row r="605" spans="1:11">
      <c r="A605" s="31" t="str">
        <f>$A$2</f>
        <v>TRANSMISSION CLASSIFIED -  ELECTRIC COST OF SERVICE</v>
      </c>
      <c r="C605" s="18"/>
      <c r="D605" s="32"/>
      <c r="E605" s="18"/>
      <c r="F605" s="18"/>
      <c r="G605" s="18"/>
      <c r="H605" s="18"/>
      <c r="I605" s="18"/>
      <c r="J605" s="18" t="str">
        <f>J2</f>
        <v>WITNESS RESPONSIBLE:</v>
      </c>
      <c r="K605" s="18"/>
    </row>
    <row r="606" spans="1:11">
      <c r="A606" s="31" t="str">
        <f>case_name</f>
        <v>CASE NO: 2017-00321</v>
      </c>
      <c r="C606" s="18"/>
      <c r="D606" s="32"/>
      <c r="E606" s="18"/>
      <c r="F606" s="18"/>
      <c r="G606" s="18"/>
      <c r="H606" s="18"/>
      <c r="I606" s="18"/>
      <c r="J606" s="18" t="str">
        <f>Witness</f>
        <v>JAMES E. ZIOLKOWSKI</v>
      </c>
      <c r="K606" s="18"/>
    </row>
    <row r="607" spans="1:11">
      <c r="A607" s="31" t="str">
        <f>data_filing</f>
        <v>DATA: 12 MONTHS ACTUAL  &amp; 0 MONTHS ESTIMATED</v>
      </c>
      <c r="C607" s="18"/>
      <c r="D607" s="32"/>
      <c r="E607" s="18"/>
      <c r="F607" s="18"/>
      <c r="G607" s="18"/>
      <c r="H607" s="18"/>
      <c r="I607" s="18"/>
      <c r="J607" s="18" t="str">
        <f>"PAGE "&amp;Pages-6&amp;" OF "&amp;Pages</f>
        <v>PAGE 12 OF 18</v>
      </c>
      <c r="K607" s="18"/>
    </row>
    <row r="608" spans="1:11">
      <c r="A608" s="31" t="str">
        <f>type</f>
        <v xml:space="preserve">TYPE OF FILING: "X" ORIGINAL   UPDATED    REVISED  </v>
      </c>
      <c r="C608" s="18"/>
      <c r="D608" s="32"/>
      <c r="E608" s="18"/>
      <c r="F608" s="18"/>
      <c r="G608" s="18"/>
      <c r="H608" s="18"/>
      <c r="I608" s="18"/>
      <c r="J608" s="18"/>
      <c r="K608" s="18"/>
    </row>
    <row r="609" spans="1:11">
      <c r="B609" s="31"/>
      <c r="C609" s="18"/>
      <c r="D609" s="32"/>
      <c r="E609" s="18"/>
      <c r="F609" s="18"/>
      <c r="G609" s="18"/>
      <c r="H609" s="18"/>
      <c r="I609" s="18"/>
      <c r="J609" s="18"/>
      <c r="K609" s="18"/>
    </row>
    <row r="610" spans="1:11">
      <c r="B610" s="31"/>
      <c r="C610" s="18"/>
      <c r="D610" s="32"/>
      <c r="E610" s="18"/>
      <c r="F610" s="18"/>
      <c r="G610" s="18"/>
      <c r="H610" s="18"/>
      <c r="I610" s="18"/>
      <c r="J610" s="18"/>
      <c r="K610" s="18"/>
    </row>
    <row r="611" spans="1:11">
      <c r="A611" s="32" t="s">
        <v>460</v>
      </c>
      <c r="B611" s="18"/>
      <c r="C611" s="18"/>
      <c r="D611" s="32"/>
      <c r="E611" s="18"/>
      <c r="F611" s="32" t="str">
        <f>$F$8</f>
        <v>TOTAL</v>
      </c>
      <c r="G611" s="136" t="s">
        <v>483</v>
      </c>
      <c r="H611" s="124"/>
      <c r="I611" s="125"/>
      <c r="J611" s="32" t="s">
        <v>182</v>
      </c>
      <c r="K611" s="32" t="s">
        <v>264</v>
      </c>
    </row>
    <row r="612" spans="1:11">
      <c r="A612" s="34" t="s">
        <v>461</v>
      </c>
      <c r="B612" s="33" t="s">
        <v>692</v>
      </c>
      <c r="C612" s="33"/>
      <c r="D612" s="34" t="s">
        <v>259</v>
      </c>
      <c r="E612" s="33"/>
      <c r="F612" s="34" t="str">
        <f>$F$9</f>
        <v>TRANSMISSION</v>
      </c>
      <c r="G612" s="137" t="str">
        <f t="shared" ref="G612:I613" si="209">G9</f>
        <v>DEMAND</v>
      </c>
      <c r="H612" s="126" t="str">
        <f t="shared" si="209"/>
        <v>ENERGY</v>
      </c>
      <c r="I612" s="127" t="str">
        <f t="shared" si="209"/>
        <v>CUSTOMER</v>
      </c>
      <c r="J612" s="34" t="s">
        <v>263</v>
      </c>
      <c r="K612" s="34" t="s">
        <v>262</v>
      </c>
    </row>
    <row r="613" spans="1:11">
      <c r="C613" s="162" t="s">
        <v>273</v>
      </c>
      <c r="D613" s="32"/>
      <c r="E613" s="18"/>
      <c r="G613" s="262">
        <f t="shared" si="209"/>
        <v>3</v>
      </c>
      <c r="H613" s="263">
        <f t="shared" si="209"/>
        <v>4</v>
      </c>
      <c r="I613" s="264">
        <f t="shared" si="209"/>
        <v>5</v>
      </c>
    </row>
    <row r="614" spans="1:11">
      <c r="A614" s="21">
        <v>1</v>
      </c>
      <c r="B614" s="20" t="s">
        <v>65</v>
      </c>
      <c r="D614" s="32"/>
      <c r="E614" s="18"/>
      <c r="G614" s="138"/>
      <c r="H614" s="128"/>
      <c r="I614" s="129"/>
    </row>
    <row r="615" spans="1:11">
      <c r="A615" s="21">
        <v>2</v>
      </c>
      <c r="B615" s="20" t="s">
        <v>66</v>
      </c>
      <c r="D615" s="32"/>
      <c r="E615" s="18"/>
      <c r="F615" s="20" t="s">
        <v>265</v>
      </c>
      <c r="G615" s="138"/>
      <c r="H615" s="128"/>
      <c r="I615" s="129"/>
    </row>
    <row r="616" spans="1:11">
      <c r="A616" s="21">
        <v>3</v>
      </c>
      <c r="C616" s="45" t="str">
        <f>'FR-16(7)(v)-1 Functional'!C616</f>
        <v>AUTO PROC INTEREST DED</v>
      </c>
      <c r="D616" s="32" t="str">
        <f>'FR-16(7)(v)-1 Functional'!D616</f>
        <v>RB99</v>
      </c>
      <c r="E616" s="18"/>
      <c r="F616" s="82">
        <f>'FR-16(7)(v)-1 Functional'!H616</f>
        <v>790946</v>
      </c>
      <c r="G616" s="139">
        <f>F616-SUM(H616:I616)</f>
        <v>789949</v>
      </c>
      <c r="H616" s="130">
        <f>ROUND(F616*VLOOKUP(D616,AllocTable_Classified_Transmission,$H$10,FALSE),0)</f>
        <v>0</v>
      </c>
      <c r="I616" s="131">
        <f>ROUND(F616*VLOOKUP(D616,AllocTable_Classified_Transmission,$I$10,FALSE),0)</f>
        <v>997</v>
      </c>
      <c r="J616" s="35">
        <f>SUM(G616:I616)</f>
        <v>790946</v>
      </c>
      <c r="K616" s="35">
        <f>F616-J616</f>
        <v>0</v>
      </c>
    </row>
    <row r="617" spans="1:11">
      <c r="A617" s="21">
        <v>4</v>
      </c>
      <c r="C617" s="20" t="str">
        <f>'FR-16(7)(v)-1 Functional'!C617</f>
        <v xml:space="preserve">  TOTAL INTEREST EXPENSE</v>
      </c>
      <c r="D617" s="32"/>
      <c r="E617" s="18"/>
      <c r="F617" s="36">
        <f t="shared" ref="F617:K617" si="210">F616</f>
        <v>790946</v>
      </c>
      <c r="G617" s="140">
        <f t="shared" si="210"/>
        <v>789949</v>
      </c>
      <c r="H617" s="132">
        <f t="shared" si="210"/>
        <v>0</v>
      </c>
      <c r="I617" s="133">
        <f t="shared" si="210"/>
        <v>997</v>
      </c>
      <c r="J617" s="36">
        <f t="shared" si="210"/>
        <v>790946</v>
      </c>
      <c r="K617" s="36">
        <f t="shared" si="210"/>
        <v>0</v>
      </c>
    </row>
    <row r="618" spans="1:11">
      <c r="A618" s="21">
        <v>5</v>
      </c>
      <c r="D618" s="32"/>
      <c r="E618" s="18"/>
      <c r="F618" s="40"/>
      <c r="G618" s="138"/>
      <c r="H618" s="128"/>
      <c r="I618" s="129"/>
    </row>
    <row r="619" spans="1:11">
      <c r="A619" s="21">
        <v>6</v>
      </c>
      <c r="B619" s="20" t="s">
        <v>67</v>
      </c>
      <c r="D619" s="32"/>
      <c r="E619" s="18"/>
      <c r="F619" s="40"/>
      <c r="G619" s="138"/>
      <c r="H619" s="128"/>
      <c r="I619" s="129"/>
    </row>
    <row r="620" spans="1:11">
      <c r="A620" s="21">
        <v>7</v>
      </c>
      <c r="C620" s="20" t="str">
        <f>'FR-16(7)(v)-1 Functional'!C620</f>
        <v>DEPREC EXCESS TAX-BOOK</v>
      </c>
      <c r="D620" s="32" t="str">
        <f>'FR-16(7)(v)-1 Functional'!D620</f>
        <v>DE49</v>
      </c>
      <c r="E620" s="18"/>
      <c r="F620" s="82">
        <f>'FR-16(7)(v)-1 Functional'!H620</f>
        <v>1514239</v>
      </c>
      <c r="G620" s="139">
        <f>F620-SUM(H620:I620)</f>
        <v>1511559</v>
      </c>
      <c r="H620" s="130">
        <f>ROUND(F620*VLOOKUP(D620,AllocTable_Classified_Transmission,$H$10,FALSE),0)</f>
        <v>0</v>
      </c>
      <c r="I620" s="131">
        <f>ROUND(F620*VLOOKUP(D620,AllocTable_Classified_Transmission,$I$10,FALSE),0)</f>
        <v>2680</v>
      </c>
      <c r="J620" s="35">
        <f>SUM(G620:I620)</f>
        <v>1514239</v>
      </c>
      <c r="K620" s="35">
        <f>F620-J620</f>
        <v>0</v>
      </c>
    </row>
    <row r="621" spans="1:11">
      <c r="A621" s="21">
        <v>8</v>
      </c>
      <c r="C621" s="20" t="str">
        <f>'FR-16(7)(v)-1 Functional'!C621</f>
        <v>PERMANENT DIFFERENCES</v>
      </c>
      <c r="D621" s="32" t="str">
        <f>'FR-16(7)(v)-1 Functional'!D621</f>
        <v>A357</v>
      </c>
      <c r="E621" s="18"/>
      <c r="F621" s="82">
        <f>'FR-16(7)(v)-1 Functional'!H621</f>
        <v>-61247</v>
      </c>
      <c r="G621" s="139">
        <f>F621-SUM(H621:I621)</f>
        <v>-60990</v>
      </c>
      <c r="H621" s="130">
        <f>ROUND(F621*VLOOKUP(D621,AllocTable_Classified_Transmission,$H$10,FALSE),0)</f>
        <v>0</v>
      </c>
      <c r="I621" s="131">
        <f>ROUND(F621*VLOOKUP(D621,AllocTable_Classified_Transmission,$I$10,FALSE),0)</f>
        <v>-257</v>
      </c>
      <c r="J621" s="35">
        <f>SUM(G621:I621)</f>
        <v>-61247</v>
      </c>
      <c r="K621" s="35">
        <f>F621-J621</f>
        <v>0</v>
      </c>
    </row>
    <row r="622" spans="1:11">
      <c r="A622" s="21">
        <v>9</v>
      </c>
      <c r="C622" s="45" t="str">
        <f>'FR-16(7)(v)-1 Functional'!C622</f>
        <v>TEMPORARY DIFFERENCES</v>
      </c>
      <c r="D622" s="32" t="str">
        <f>'FR-16(7)(v)-1 Functional'!D622</f>
        <v>DE49</v>
      </c>
      <c r="E622" s="18"/>
      <c r="F622" s="82">
        <f>'FR-16(7)(v)-1 Functional'!H622</f>
        <v>1024172</v>
      </c>
      <c r="G622" s="139">
        <f>F622-SUM(H622:I622)</f>
        <v>1022359</v>
      </c>
      <c r="H622" s="130">
        <f>ROUND(F622*VLOOKUP(D622,AllocTable_Classified_Transmission,$H$10,FALSE),0)</f>
        <v>0</v>
      </c>
      <c r="I622" s="131">
        <f>ROUND(F622*VLOOKUP(D622,AllocTable_Classified_Transmission,$I$10,FALSE),0)</f>
        <v>1813</v>
      </c>
      <c r="J622" s="35">
        <f>SUM(G622:I622)</f>
        <v>1024172</v>
      </c>
      <c r="K622" s="35">
        <f>F622-J622</f>
        <v>0</v>
      </c>
    </row>
    <row r="623" spans="1:11">
      <c r="A623" s="21">
        <v>10</v>
      </c>
      <c r="C623" s="20" t="str">
        <f>'FR-16(7)(v)-1 Functional'!C623</f>
        <v xml:space="preserve">  TOTAL OTHER DEDUCTIONS</v>
      </c>
      <c r="D623" s="32"/>
      <c r="E623" s="18"/>
      <c r="F623" s="36">
        <f t="shared" ref="F623:K623" si="211">SUM(F620:F622)</f>
        <v>2477164</v>
      </c>
      <c r="G623" s="140">
        <f t="shared" si="211"/>
        <v>2472928</v>
      </c>
      <c r="H623" s="132">
        <f t="shared" si="211"/>
        <v>0</v>
      </c>
      <c r="I623" s="133">
        <f t="shared" si="211"/>
        <v>4236</v>
      </c>
      <c r="J623" s="36">
        <f t="shared" si="211"/>
        <v>2477164</v>
      </c>
      <c r="K623" s="36">
        <f t="shared" si="211"/>
        <v>0</v>
      </c>
    </row>
    <row r="624" spans="1:11">
      <c r="A624" s="21">
        <v>11</v>
      </c>
      <c r="D624" s="32"/>
      <c r="E624" s="18"/>
      <c r="F624" s="40"/>
      <c r="G624" s="138"/>
      <c r="H624" s="128"/>
      <c r="I624" s="129"/>
    </row>
    <row r="625" spans="1:11">
      <c r="A625" s="21">
        <v>12</v>
      </c>
      <c r="B625" s="20" t="s">
        <v>68</v>
      </c>
      <c r="D625" s="32"/>
      <c r="E625" s="18"/>
      <c r="F625" s="37">
        <f t="shared" ref="F625:K625" si="212">F623+F617</f>
        <v>3268110</v>
      </c>
      <c r="G625" s="139">
        <f t="shared" si="212"/>
        <v>3262877</v>
      </c>
      <c r="H625" s="130">
        <f t="shared" si="212"/>
        <v>0</v>
      </c>
      <c r="I625" s="131">
        <f t="shared" si="212"/>
        <v>5233</v>
      </c>
      <c r="J625" s="35">
        <f t="shared" si="212"/>
        <v>3268110</v>
      </c>
      <c r="K625" s="35">
        <f t="shared" si="212"/>
        <v>0</v>
      </c>
    </row>
    <row r="626" spans="1:11">
      <c r="A626" s="21">
        <v>13</v>
      </c>
      <c r="D626" s="32"/>
      <c r="E626" s="18"/>
      <c r="F626" s="40"/>
      <c r="G626" s="138"/>
      <c r="H626" s="128"/>
      <c r="I626" s="129"/>
    </row>
    <row r="627" spans="1:11">
      <c r="A627" s="21">
        <v>14</v>
      </c>
      <c r="B627" s="28" t="s">
        <v>398</v>
      </c>
      <c r="D627" s="32"/>
      <c r="E627" s="18"/>
      <c r="F627" s="40"/>
      <c r="G627" s="138"/>
      <c r="H627" s="128"/>
      <c r="I627" s="129"/>
    </row>
    <row r="628" spans="1:11">
      <c r="A628" s="21">
        <v>15</v>
      </c>
      <c r="C628" s="20" t="str">
        <f>'FR-16(7)(v)-1 Functional'!C628</f>
        <v>DEFERRED INCOME TAXES - NET</v>
      </c>
      <c r="D628" s="32" t="str">
        <f>'FR-16(7)(v)-1 Functional'!D628</f>
        <v>OM39</v>
      </c>
      <c r="E628" s="18"/>
      <c r="F628" s="82">
        <f>'FR-16(7)(v)-1 Functional'!H628</f>
        <v>2343277</v>
      </c>
      <c r="G628" s="139">
        <f>F628-SUM(H628:I628)</f>
        <v>2342105</v>
      </c>
      <c r="H628" s="130">
        <f>ROUND(F628*VLOOKUP(D628,AllocTable_Classified_Transmission,$H$10,FALSE),0)</f>
        <v>0</v>
      </c>
      <c r="I628" s="131">
        <f>ROUND(F628*VLOOKUP(D628,AllocTable_Classified_Transmission,$I$10,FALSE),0)</f>
        <v>1172</v>
      </c>
      <c r="J628" s="35">
        <f>SUM(G628:I628)</f>
        <v>2343277</v>
      </c>
      <c r="K628" s="35">
        <f>F628-J628</f>
        <v>0</v>
      </c>
    </row>
    <row r="629" spans="1:11">
      <c r="A629" s="21">
        <v>16</v>
      </c>
      <c r="C629" s="20" t="str">
        <f>'FR-16(7)(v)-1 Functional'!C629</f>
        <v>AMORT OF DEFERRED MERGER COST</v>
      </c>
      <c r="D629" s="32" t="str">
        <f>'FR-16(7)(v)-1 Functional'!D629</f>
        <v>A357</v>
      </c>
      <c r="E629" s="18"/>
      <c r="F629" s="82">
        <f>'FR-16(7)(v)-1 Functional'!H629</f>
        <v>0</v>
      </c>
      <c r="G629" s="139">
        <f>F629-SUM(H629:I629)</f>
        <v>0</v>
      </c>
      <c r="H629" s="130">
        <f>ROUND(F629*VLOOKUP(D629,AllocTable_Classified_Transmission,$H$10,FALSE),0)</f>
        <v>0</v>
      </c>
      <c r="I629" s="131">
        <f>ROUND(F629*VLOOKUP(D629,AllocTable_Classified_Transmission,$I$10,FALSE),0)</f>
        <v>0</v>
      </c>
      <c r="J629" s="35">
        <f>SUM(G629:I629)</f>
        <v>0</v>
      </c>
      <c r="K629" s="35">
        <f>F629-J629</f>
        <v>0</v>
      </c>
    </row>
    <row r="630" spans="1:11">
      <c r="A630" s="21">
        <v>17</v>
      </c>
      <c r="C630" s="1221" t="str">
        <f>'FR-16(7)(v)-1 Functional'!C630</f>
        <v>DIT ADJUSTMENT - S/L DEPRECIATION</v>
      </c>
      <c r="D630" s="32" t="str">
        <f>'FR-16(7)(v)-1 Functional'!D630</f>
        <v>DE49</v>
      </c>
      <c r="E630" s="18"/>
      <c r="F630" s="82">
        <f>'FR-16(7)(v)-1 Functional'!H630</f>
        <v>0</v>
      </c>
      <c r="G630" s="139">
        <f>F630-SUM(H630:I630)</f>
        <v>0</v>
      </c>
      <c r="H630" s="130">
        <f>ROUND(F630*VLOOKUP(D630,AllocTable_Classified_Transmission,$H$10,FALSE),0)</f>
        <v>0</v>
      </c>
      <c r="I630" s="131">
        <f>ROUND(F630*VLOOKUP(D630,AllocTable_Classified_Transmission,$I$10,FALSE),0)</f>
        <v>0</v>
      </c>
      <c r="J630" s="35">
        <f>SUM(G630:I630)</f>
        <v>0</v>
      </c>
      <c r="K630" s="35">
        <f>F630-J630</f>
        <v>0</v>
      </c>
    </row>
    <row r="631" spans="1:11">
      <c r="A631" s="21">
        <v>18</v>
      </c>
      <c r="C631" s="20" t="str">
        <f>'FR-16(7)(v)-1 Functional'!C631</f>
        <v>DIT ADJUSTMENT - ARAM</v>
      </c>
      <c r="D631" s="32" t="str">
        <f>'FR-16(7)(v)-1 Functional'!D631</f>
        <v>K201</v>
      </c>
      <c r="E631" s="18"/>
      <c r="F631" s="82">
        <f>'FR-16(7)(v)-1 Functional'!H631</f>
        <v>0</v>
      </c>
      <c r="G631" s="139">
        <f>F631-SUM(H631:I631)</f>
        <v>0</v>
      </c>
      <c r="H631" s="130">
        <f>ROUND(F631*VLOOKUP(D631,AllocTable_Classified_Transmission,$H$10,FALSE),0)</f>
        <v>0</v>
      </c>
      <c r="I631" s="131">
        <f>ROUND(F631*VLOOKUP(D631,AllocTable_Classified_Transmission,$I$10,FALSE),0)</f>
        <v>0</v>
      </c>
      <c r="J631" s="35">
        <f>SUM(G631:I631)</f>
        <v>0</v>
      </c>
      <c r="K631" s="35">
        <f>F631-J631</f>
        <v>0</v>
      </c>
    </row>
    <row r="632" spans="1:11">
      <c r="A632" s="21">
        <v>19</v>
      </c>
      <c r="C632" s="45" t="str">
        <f>'FR-16(7)(v)-1 Functional'!C632</f>
        <v>DIT ADJUSTMENT - FLOW-THROUGH</v>
      </c>
      <c r="D632" s="32" t="str">
        <f>'FR-16(7)(v)-1 Functional'!D632</f>
        <v>A357</v>
      </c>
      <c r="E632" s="18"/>
      <c r="F632" s="82">
        <f>'FR-16(7)(v)-1 Functional'!H632</f>
        <v>0</v>
      </c>
      <c r="G632" s="139">
        <f>F632-SUM(H632:I632)</f>
        <v>0</v>
      </c>
      <c r="H632" s="130">
        <f>ROUND(F632*VLOOKUP(D632,AllocTable_Classified_Transmission,$H$10,FALSE),0)</f>
        <v>0</v>
      </c>
      <c r="I632" s="131">
        <f>ROUND(F632*VLOOKUP(D632,AllocTable_Classified_Transmission,$I$10,FALSE),0)</f>
        <v>0</v>
      </c>
      <c r="J632" s="35">
        <f>SUM(G632:I632)</f>
        <v>0</v>
      </c>
      <c r="K632" s="35">
        <f>F632-J632</f>
        <v>0</v>
      </c>
    </row>
    <row r="633" spans="1:11">
      <c r="A633" s="21">
        <v>20</v>
      </c>
      <c r="C633" s="20" t="str">
        <f>'FR-16(7)(v)-1 Functional'!C633</f>
        <v xml:space="preserve">  TOTAL FED DEF IT (410 &amp; 411)</v>
      </c>
      <c r="D633" s="32"/>
      <c r="E633" s="18"/>
      <c r="F633" s="36">
        <f t="shared" ref="F633:K633" si="213">SUM(F628:F632)</f>
        <v>2343277</v>
      </c>
      <c r="G633" s="140">
        <f t="shared" si="213"/>
        <v>2342105</v>
      </c>
      <c r="H633" s="132">
        <f t="shared" si="213"/>
        <v>0</v>
      </c>
      <c r="I633" s="133">
        <f t="shared" si="213"/>
        <v>1172</v>
      </c>
      <c r="J633" s="36">
        <f t="shared" si="213"/>
        <v>2343277</v>
      </c>
      <c r="K633" s="36">
        <f t="shared" si="213"/>
        <v>0</v>
      </c>
    </row>
    <row r="634" spans="1:11">
      <c r="A634" s="21">
        <v>21</v>
      </c>
      <c r="D634" s="32"/>
      <c r="E634" s="18"/>
      <c r="F634" s="40"/>
      <c r="G634" s="138"/>
      <c r="H634" s="128"/>
      <c r="I634" s="129"/>
    </row>
    <row r="635" spans="1:11">
      <c r="A635" s="21">
        <v>22</v>
      </c>
      <c r="B635" s="20" t="s">
        <v>303</v>
      </c>
      <c r="D635" s="32"/>
      <c r="E635" s="18"/>
      <c r="F635" s="40"/>
      <c r="G635" s="138"/>
      <c r="H635" s="128"/>
      <c r="I635" s="129"/>
    </row>
    <row r="636" spans="1:11">
      <c r="A636" s="21">
        <v>23</v>
      </c>
      <c r="C636" s="45" t="str">
        <f>'FR-16(7)(v)-1 Functional'!C636</f>
        <v>AMORTIZE ITC</v>
      </c>
      <c r="D636" s="32" t="str">
        <f>'FR-16(7)(v)-1 Functional'!D636</f>
        <v>NP29</v>
      </c>
      <c r="E636" s="18"/>
      <c r="F636" s="82">
        <f>'FR-16(7)(v)-1 Functional'!H636</f>
        <v>605</v>
      </c>
      <c r="G636" s="139">
        <f>F636-SUM(H636:I636)</f>
        <v>604</v>
      </c>
      <c r="H636" s="130">
        <f>ROUND(F636*VLOOKUP(D636,AllocTable_Classified_Transmission,$H$10,FALSE),0)</f>
        <v>0</v>
      </c>
      <c r="I636" s="131">
        <f>ROUND(F636*VLOOKUP(D636,AllocTable_Classified_Transmission,$I$10,FALSE),0)</f>
        <v>1</v>
      </c>
      <c r="J636" s="104">
        <f>SUM(G636:I636)</f>
        <v>605</v>
      </c>
      <c r="K636" s="105">
        <f>F636-J636</f>
        <v>0</v>
      </c>
    </row>
    <row r="637" spans="1:11">
      <c r="A637" s="21">
        <v>24</v>
      </c>
      <c r="C637" s="20" t="str">
        <f>'FR-16(7)(v)-1 Functional'!C637</f>
        <v xml:space="preserve">  TOTAL AMORTIZED ITC</v>
      </c>
      <c r="D637" s="32"/>
      <c r="E637" s="18"/>
      <c r="F637" s="36">
        <f t="shared" ref="F637:K637" si="214">SUM(F636:F636)</f>
        <v>605</v>
      </c>
      <c r="G637" s="140">
        <f t="shared" si="214"/>
        <v>604</v>
      </c>
      <c r="H637" s="132">
        <f t="shared" si="214"/>
        <v>0</v>
      </c>
      <c r="I637" s="133">
        <f t="shared" si="214"/>
        <v>1</v>
      </c>
      <c r="J637" s="36">
        <f t="shared" si="214"/>
        <v>605</v>
      </c>
      <c r="K637" s="36">
        <f t="shared" si="214"/>
        <v>0</v>
      </c>
    </row>
    <row r="638" spans="1:11">
      <c r="A638" s="21">
        <v>25</v>
      </c>
      <c r="D638" s="32"/>
      <c r="E638" s="18"/>
      <c r="F638" s="102"/>
      <c r="G638" s="156"/>
      <c r="H638" s="157"/>
      <c r="I638" s="158"/>
      <c r="J638" s="102"/>
      <c r="K638" s="102"/>
    </row>
    <row r="639" spans="1:11" ht="15.75">
      <c r="A639" s="21">
        <v>26</v>
      </c>
      <c r="B639" s="20" t="s">
        <v>719</v>
      </c>
      <c r="D639" s="226"/>
      <c r="E639" s="1"/>
      <c r="F639" s="102"/>
      <c r="G639" s="156"/>
      <c r="H639" s="157"/>
      <c r="I639" s="158"/>
      <c r="J639" s="102"/>
      <c r="K639" s="102"/>
    </row>
    <row r="640" spans="1:11">
      <c r="A640" s="21">
        <v>27</v>
      </c>
      <c r="C640" s="20" t="str">
        <f>'FR-16(7)(v)-1 Functional'!C640</f>
        <v>FUEL TAX CREDIT</v>
      </c>
      <c r="D640" s="32" t="str">
        <f>'FR-16(7)(v)-1 Functional'!D640</f>
        <v>K301</v>
      </c>
      <c r="F640" s="82">
        <f>'FR-16(7)(v)-1 Functional'!H640</f>
        <v>0</v>
      </c>
      <c r="G640" s="139">
        <f>ROUND(F640*VLOOKUP(D640,AllocTable_Classified_Transmission,$G$10,FALSE),0)</f>
        <v>0</v>
      </c>
      <c r="H640" s="130">
        <f>ROUND(F640*VLOOKUP(D640,AllocTable_Classified_Transmission,$H$10,FALSE),0)</f>
        <v>0</v>
      </c>
      <c r="I640" s="131">
        <f>ROUND(F640*VLOOKUP(D640,AllocTable_Classified_Transmission,$I$10,FALSE),0)</f>
        <v>0</v>
      </c>
      <c r="J640" s="35">
        <f>SUM(G640:I640)</f>
        <v>0</v>
      </c>
      <c r="K640" s="35">
        <f>F640-J640</f>
        <v>0</v>
      </c>
    </row>
    <row r="641" spans="1:11">
      <c r="A641" s="21">
        <v>28</v>
      </c>
      <c r="C641" s="20" t="str">
        <f>'FR-16(7)(v)-1 Functional'!C641</f>
        <v>R&amp;D CREDIT - SECTION 41</v>
      </c>
      <c r="D641" s="32" t="str">
        <f>'FR-16(7)(v)-1 Functional'!D641</f>
        <v>A315</v>
      </c>
      <c r="F641" s="82">
        <f>'FR-16(7)(v)-1 Functional'!H641</f>
        <v>0</v>
      </c>
      <c r="G641" s="139">
        <f>ROUND(F641*VLOOKUP(D641,AllocTable_Classified_Transmission,$G$10,FALSE),0)</f>
        <v>0</v>
      </c>
      <c r="H641" s="130">
        <f>ROUND(F641*VLOOKUP(D641,AllocTable_Classified_Transmission,$H$10,FALSE),0)</f>
        <v>0</v>
      </c>
      <c r="I641" s="131">
        <f>ROUND(F641*VLOOKUP(D641,AllocTable_Classified_Transmission,$I$10,FALSE),0)</f>
        <v>0</v>
      </c>
      <c r="J641" s="35">
        <f>SUM(G641:I641)</f>
        <v>0</v>
      </c>
      <c r="K641" s="35">
        <f>F641-J641</f>
        <v>0</v>
      </c>
    </row>
    <row r="642" spans="1:11" ht="15.75">
      <c r="A642" s="21">
        <v>29</v>
      </c>
      <c r="C642" s="27" t="s">
        <v>720</v>
      </c>
      <c r="D642" s="226"/>
      <c r="E642" s="1"/>
      <c r="F642" s="36">
        <f t="shared" ref="F642:K642" si="215">SUM(F640:F641)</f>
        <v>0</v>
      </c>
      <c r="G642" s="140">
        <f t="shared" si="215"/>
        <v>0</v>
      </c>
      <c r="H642" s="132">
        <f t="shared" si="215"/>
        <v>0</v>
      </c>
      <c r="I642" s="133">
        <f t="shared" si="215"/>
        <v>0</v>
      </c>
      <c r="J642" s="36">
        <f t="shared" si="215"/>
        <v>0</v>
      </c>
      <c r="K642" s="36">
        <f t="shared" si="215"/>
        <v>0</v>
      </c>
    </row>
    <row r="643" spans="1:11" ht="15.75">
      <c r="A643" s="21">
        <v>30</v>
      </c>
      <c r="B643" s="17"/>
      <c r="C643" s="17"/>
      <c r="D643" s="226"/>
      <c r="E643" s="1"/>
      <c r="F643" s="102"/>
      <c r="G643" s="156"/>
      <c r="H643" s="157"/>
      <c r="I643" s="158"/>
      <c r="J643" s="102"/>
      <c r="K643" s="102"/>
    </row>
    <row r="644" spans="1:11" ht="15.75">
      <c r="A644" s="21">
        <v>31</v>
      </c>
      <c r="B644" s="20" t="s">
        <v>38</v>
      </c>
      <c r="C644" s="17"/>
      <c r="D644" s="226"/>
      <c r="E644" s="1"/>
      <c r="F644" s="102"/>
      <c r="G644" s="156"/>
      <c r="H644" s="157"/>
      <c r="I644" s="158"/>
      <c r="J644" s="102"/>
      <c r="K644" s="102"/>
    </row>
    <row r="645" spans="1:11">
      <c r="A645" s="21">
        <v>32</v>
      </c>
      <c r="C645" s="20" t="str">
        <f>'FR-16(7)(v)-1 Functional'!C645</f>
        <v>TOTAL FED DEF IT (410 &amp; 411)</v>
      </c>
      <c r="D645" s="32"/>
      <c r="E645" s="18"/>
      <c r="F645" s="1219">
        <f t="shared" ref="F645:K645" si="216">F633</f>
        <v>2343277</v>
      </c>
      <c r="G645" s="139">
        <f t="shared" si="216"/>
        <v>2342105</v>
      </c>
      <c r="H645" s="130">
        <f t="shared" si="216"/>
        <v>0</v>
      </c>
      <c r="I645" s="131">
        <f t="shared" si="216"/>
        <v>1172</v>
      </c>
      <c r="J645" s="35">
        <f t="shared" si="216"/>
        <v>2343277</v>
      </c>
      <c r="K645" s="35">
        <f t="shared" si="216"/>
        <v>0</v>
      </c>
    </row>
    <row r="646" spans="1:11">
      <c r="A646" s="21">
        <v>33</v>
      </c>
      <c r="C646" s="45" t="str">
        <f>'FR-16(7)(v)-1 Functional'!C646</f>
        <v>TOTAL AMORTIZED ITC &amp; OTHER FEDERAL TAX CREDITS</v>
      </c>
      <c r="D646" s="32"/>
      <c r="E646" s="18"/>
      <c r="F646" s="1219">
        <f t="shared" ref="F646:K646" si="217">-F637-F642</f>
        <v>-605</v>
      </c>
      <c r="G646" s="139">
        <f t="shared" si="217"/>
        <v>-604</v>
      </c>
      <c r="H646" s="130">
        <f t="shared" si="217"/>
        <v>0</v>
      </c>
      <c r="I646" s="131">
        <f t="shared" si="217"/>
        <v>-1</v>
      </c>
      <c r="J646" s="1219">
        <f t="shared" si="217"/>
        <v>-605</v>
      </c>
      <c r="K646" s="1219">
        <f t="shared" si="217"/>
        <v>0</v>
      </c>
    </row>
    <row r="647" spans="1:11">
      <c r="A647" s="21">
        <v>34</v>
      </c>
      <c r="C647" s="20" t="str">
        <f>'FR-16(7)(v)-1 Functional'!C647</f>
        <v xml:space="preserve">  TOTAL FEDERAL TAX ADJUSTMENTS</v>
      </c>
      <c r="D647" s="32"/>
      <c r="E647" s="18"/>
      <c r="F647" s="36">
        <f t="shared" ref="F647:K647" si="218">SUM(F645:F646)</f>
        <v>2342672</v>
      </c>
      <c r="G647" s="140">
        <f t="shared" si="218"/>
        <v>2341501</v>
      </c>
      <c r="H647" s="132">
        <f t="shared" si="218"/>
        <v>0</v>
      </c>
      <c r="I647" s="133">
        <f t="shared" si="218"/>
        <v>1171</v>
      </c>
      <c r="J647" s="36">
        <f t="shared" si="218"/>
        <v>2342672</v>
      </c>
      <c r="K647" s="36">
        <f t="shared" si="218"/>
        <v>0</v>
      </c>
    </row>
    <row r="648" spans="1:11">
      <c r="A648" s="21">
        <v>35</v>
      </c>
      <c r="D648" s="32"/>
      <c r="E648" s="18"/>
      <c r="F648" s="1221"/>
      <c r="G648" s="138"/>
      <c r="H648" s="128"/>
      <c r="I648" s="129"/>
    </row>
    <row r="649" spans="1:11">
      <c r="A649" s="21">
        <v>36</v>
      </c>
      <c r="B649" s="20" t="s">
        <v>69</v>
      </c>
      <c r="D649" s="32"/>
      <c r="E649" s="18"/>
      <c r="F649" s="1221"/>
      <c r="G649" s="138"/>
      <c r="H649" s="128"/>
      <c r="I649" s="129"/>
    </row>
    <row r="650" spans="1:11">
      <c r="A650" s="21">
        <v>37</v>
      </c>
      <c r="C650" s="20" t="s">
        <v>610</v>
      </c>
      <c r="D650" s="32"/>
      <c r="E650" s="18"/>
      <c r="F650" s="1219">
        <f>F417</f>
        <v>2736145</v>
      </c>
      <c r="G650" s="139">
        <f>G417</f>
        <v>2732697</v>
      </c>
      <c r="H650" s="130">
        <f>H417</f>
        <v>0</v>
      </c>
      <c r="I650" s="131">
        <f>I417</f>
        <v>3448</v>
      </c>
      <c r="J650" s="35">
        <f>J417</f>
        <v>2736145</v>
      </c>
      <c r="K650" s="35">
        <f>F650-J650</f>
        <v>0</v>
      </c>
    </row>
    <row r="651" spans="1:11">
      <c r="A651" s="21">
        <v>38</v>
      </c>
      <c r="C651" s="20" t="str">
        <f>'FR-16(7)(v)-1 Functional'!C651</f>
        <v>NET DEDUCTIONS AND ADDITIONS</v>
      </c>
      <c r="D651" s="32"/>
      <c r="E651" s="18"/>
      <c r="F651" s="37">
        <f>-F625</f>
        <v>-3268110</v>
      </c>
      <c r="G651" s="139">
        <f>-G625</f>
        <v>-3262877</v>
      </c>
      <c r="H651" s="130">
        <f>-H625</f>
        <v>0</v>
      </c>
      <c r="I651" s="131">
        <f>-I625</f>
        <v>-5233</v>
      </c>
      <c r="J651" s="35">
        <f>-J625</f>
        <v>-3268110</v>
      </c>
      <c r="K651" s="35">
        <f>F651-J651</f>
        <v>0</v>
      </c>
    </row>
    <row r="652" spans="1:11">
      <c r="A652" s="21">
        <v>39</v>
      </c>
      <c r="C652" s="49" t="str">
        <f>'FR-16(7)(v)-1 Functional'!C652</f>
        <v>TOTAL FEDERAL TAX ADJUSTMENTS</v>
      </c>
      <c r="D652" s="32"/>
      <c r="E652" s="18"/>
      <c r="F652" s="37">
        <f>F647</f>
        <v>2342672</v>
      </c>
      <c r="G652" s="139">
        <f>G647</f>
        <v>2341501</v>
      </c>
      <c r="H652" s="130">
        <f>H647</f>
        <v>0</v>
      </c>
      <c r="I652" s="131">
        <f>I647</f>
        <v>1171</v>
      </c>
      <c r="J652" s="35">
        <f>J647</f>
        <v>2342672</v>
      </c>
      <c r="K652" s="35">
        <f>F652-J652</f>
        <v>0</v>
      </c>
    </row>
    <row r="653" spans="1:11">
      <c r="A653" s="21">
        <v>40</v>
      </c>
      <c r="C653" s="49" t="s">
        <v>718</v>
      </c>
      <c r="D653" s="32"/>
      <c r="E653" s="18"/>
      <c r="F653" s="37">
        <f>F691</f>
        <v>30526</v>
      </c>
      <c r="G653" s="139">
        <f>G691</f>
        <v>30398</v>
      </c>
      <c r="H653" s="130">
        <f>H691</f>
        <v>0</v>
      </c>
      <c r="I653" s="131">
        <f>I691</f>
        <v>128</v>
      </c>
      <c r="J653" s="37">
        <f>J691</f>
        <v>30526</v>
      </c>
      <c r="K653" s="35">
        <f>F653-J653</f>
        <v>0</v>
      </c>
    </row>
    <row r="654" spans="1:11">
      <c r="A654" s="21">
        <v>41</v>
      </c>
      <c r="C654" s="49" t="s">
        <v>611</v>
      </c>
      <c r="D654" s="32"/>
      <c r="E654" s="18"/>
      <c r="F654" s="37">
        <f>F24</f>
        <v>0</v>
      </c>
      <c r="G654" s="139">
        <f>G24</f>
        <v>0</v>
      </c>
      <c r="H654" s="130">
        <f>H24</f>
        <v>0</v>
      </c>
      <c r="I654" s="131">
        <f>I24</f>
        <v>0</v>
      </c>
      <c r="J654" s="37">
        <f>J24</f>
        <v>0</v>
      </c>
      <c r="K654" s="35">
        <f>F654-J654</f>
        <v>0</v>
      </c>
    </row>
    <row r="655" spans="1:11">
      <c r="A655" s="21">
        <v>42</v>
      </c>
      <c r="C655" s="484" t="str">
        <f>'FR-16(7)(v)-1 Functional'!C655</f>
        <v xml:space="preserve">  BASE FOR FIT COMPUATION</v>
      </c>
      <c r="D655" s="32"/>
      <c r="E655" s="18"/>
      <c r="F655" s="36">
        <f t="shared" ref="F655:K655" si="219">SUM(F650:F654)</f>
        <v>1841233</v>
      </c>
      <c r="G655" s="140">
        <f t="shared" si="219"/>
        <v>1841719</v>
      </c>
      <c r="H655" s="132">
        <f t="shared" si="219"/>
        <v>0</v>
      </c>
      <c r="I655" s="133">
        <f t="shared" si="219"/>
        <v>-486</v>
      </c>
      <c r="J655" s="36">
        <f t="shared" si="219"/>
        <v>1841233</v>
      </c>
      <c r="K655" s="36">
        <f t="shared" si="219"/>
        <v>0</v>
      </c>
    </row>
    <row r="656" spans="1:11">
      <c r="A656" s="21">
        <v>43</v>
      </c>
      <c r="D656" s="32"/>
      <c r="E656" s="18"/>
      <c r="F656" s="40"/>
      <c r="G656" s="138"/>
      <c r="H656" s="128"/>
      <c r="I656" s="129"/>
    </row>
    <row r="657" spans="1:11">
      <c r="A657" s="21">
        <v>44</v>
      </c>
      <c r="C657" s="20" t="str">
        <f>'FR-16(7)(v)-1 Functional'!C657</f>
        <v>FIT FACTOR K190/(1-K190)</v>
      </c>
      <c r="D657" s="32"/>
      <c r="E657" s="18"/>
      <c r="F657" s="43">
        <f>ROUND(FIT/(1-FIT),9)</f>
        <v>0.53846153799999996</v>
      </c>
      <c r="G657" s="153">
        <f>ROUND(FIT/(1-FIT),9)</f>
        <v>0.53846153799999996</v>
      </c>
      <c r="H657" s="154">
        <f>ROUND(FIT/(1-FIT),9)</f>
        <v>0.53846153799999996</v>
      </c>
      <c r="I657" s="155">
        <f>ROUND(FIT/(1-FIT),9)</f>
        <v>0.53846153799999996</v>
      </c>
      <c r="J657" s="38"/>
      <c r="K657" s="43">
        <f>ROUND(FIT/(1-FIT),9)</f>
        <v>0.53846153799999996</v>
      </c>
    </row>
    <row r="658" spans="1:11">
      <c r="A658" s="21">
        <v>45</v>
      </c>
      <c r="C658" s="20" t="str">
        <f>'FR-16(7)(v)-1 Functional'!C658</f>
        <v>PRELIM FED INCOME TAX</v>
      </c>
      <c r="D658" s="32"/>
      <c r="E658" s="18"/>
      <c r="F658" s="37">
        <f>ROUND(F657*F655,0)</f>
        <v>991433</v>
      </c>
      <c r="G658" s="139">
        <f>F658-SUM(H658:I658)</f>
        <v>991695</v>
      </c>
      <c r="H658" s="148">
        <f>ROUND(H655*H657,0)</f>
        <v>0</v>
      </c>
      <c r="I658" s="149">
        <f>ROUND(I655*I657,0)</f>
        <v>-262</v>
      </c>
      <c r="J658" s="35">
        <f>SUM(G658:I658)</f>
        <v>991433</v>
      </c>
      <c r="K658" s="35">
        <f>F658-J658</f>
        <v>0</v>
      </c>
    </row>
    <row r="659" spans="1:11">
      <c r="A659" s="21">
        <v>46</v>
      </c>
      <c r="C659" s="45" t="str">
        <f>'FR-16(7)(v)-1 Functional'!C659</f>
        <v>TOTAL FEDERAL TAX ADJUSTMENTS</v>
      </c>
      <c r="D659" s="32"/>
      <c r="E659" s="18"/>
      <c r="F659" s="37">
        <f>F647</f>
        <v>2342672</v>
      </c>
      <c r="G659" s="139">
        <f>G647</f>
        <v>2341501</v>
      </c>
      <c r="H659" s="130">
        <f>H647</f>
        <v>0</v>
      </c>
      <c r="I659" s="131">
        <f>I647</f>
        <v>1171</v>
      </c>
      <c r="J659" s="35">
        <f>J647</f>
        <v>2342672</v>
      </c>
      <c r="K659" s="35">
        <f>F659-J659</f>
        <v>0</v>
      </c>
    </row>
    <row r="660" spans="1:11">
      <c r="A660" s="21">
        <v>47</v>
      </c>
      <c r="C660" s="40" t="str">
        <f>'FR-16(7)(v)-1 Functional'!C660</f>
        <v xml:space="preserve">  NET FED INCOME TAX ALLOWABLE</v>
      </c>
      <c r="D660" s="32"/>
      <c r="E660" s="18"/>
      <c r="F660" s="36">
        <f t="shared" ref="F660:K660" si="220">SUM(F658:F659)</f>
        <v>3334105</v>
      </c>
      <c r="G660" s="140">
        <f t="shared" si="220"/>
        <v>3333196</v>
      </c>
      <c r="H660" s="132">
        <f t="shared" si="220"/>
        <v>0</v>
      </c>
      <c r="I660" s="133">
        <f t="shared" si="220"/>
        <v>909</v>
      </c>
      <c r="J660" s="36">
        <f t="shared" si="220"/>
        <v>3334105</v>
      </c>
      <c r="K660" s="36">
        <f t="shared" si="220"/>
        <v>0</v>
      </c>
    </row>
    <row r="661" spans="1:11">
      <c r="A661" s="21">
        <v>48</v>
      </c>
      <c r="D661" s="32"/>
      <c r="E661" s="18"/>
      <c r="F661" s="40"/>
      <c r="G661" s="138"/>
      <c r="H661" s="128"/>
      <c r="I661" s="129"/>
    </row>
    <row r="662" spans="1:11">
      <c r="A662" s="21">
        <v>49</v>
      </c>
      <c r="B662" s="20" t="s">
        <v>64</v>
      </c>
      <c r="D662" s="32"/>
      <c r="E662" s="18"/>
      <c r="F662" s="40"/>
      <c r="G662" s="138"/>
      <c r="H662" s="128"/>
      <c r="I662" s="129"/>
    </row>
    <row r="663" spans="1:11">
      <c r="A663" s="21">
        <v>50</v>
      </c>
      <c r="B663" s="20" t="s">
        <v>70</v>
      </c>
      <c r="D663" s="32"/>
      <c r="E663" s="18"/>
      <c r="F663" s="40"/>
      <c r="G663" s="138"/>
      <c r="H663" s="128"/>
      <c r="I663" s="129"/>
    </row>
    <row r="664" spans="1:11">
      <c r="A664" s="21">
        <v>51</v>
      </c>
      <c r="C664" s="20" t="str">
        <f>'FR-16(7)(v)-1 Functional'!C664</f>
        <v>PRELIM FEDERAL INCOME TAX</v>
      </c>
      <c r="D664" s="32"/>
      <c r="E664" s="18"/>
      <c r="F664" s="37">
        <f t="shared" ref="F664:K664" si="221">F658</f>
        <v>991433</v>
      </c>
      <c r="G664" s="139">
        <f t="shared" si="221"/>
        <v>991695</v>
      </c>
      <c r="H664" s="130">
        <f t="shared" si="221"/>
        <v>0</v>
      </c>
      <c r="I664" s="131">
        <f t="shared" si="221"/>
        <v>-262</v>
      </c>
      <c r="J664" s="35">
        <f t="shared" si="221"/>
        <v>991433</v>
      </c>
      <c r="K664" s="35">
        <f t="shared" si="221"/>
        <v>0</v>
      </c>
    </row>
    <row r="665" spans="1:11">
      <c r="A665" s="21">
        <v>53</v>
      </c>
      <c r="C665" s="484" t="str">
        <f>'FR-16(7)(v)-1 Functional'!C665</f>
        <v xml:space="preserve">  NET FED INCOME TAX PAYABLE</v>
      </c>
      <c r="D665" s="32"/>
      <c r="E665" s="18"/>
      <c r="F665" s="36">
        <f t="shared" ref="F665:K665" si="222">SUM(F664:F664)</f>
        <v>991433</v>
      </c>
      <c r="G665" s="145">
        <f t="shared" si="222"/>
        <v>991695</v>
      </c>
      <c r="H665" s="146">
        <f t="shared" si="222"/>
        <v>0</v>
      </c>
      <c r="I665" s="147">
        <f t="shared" si="222"/>
        <v>-262</v>
      </c>
      <c r="J665" s="36">
        <f t="shared" si="222"/>
        <v>991433</v>
      </c>
      <c r="K665" s="36">
        <f t="shared" si="222"/>
        <v>0</v>
      </c>
    </row>
    <row r="666" spans="1:11">
      <c r="A666" s="21"/>
      <c r="D666" s="32"/>
      <c r="E666" s="18"/>
      <c r="G666" s="123"/>
      <c r="H666" s="123"/>
      <c r="I666" s="123"/>
    </row>
    <row r="667" spans="1:11">
      <c r="A667" s="31" t="str">
        <f>co_name</f>
        <v>DUKE ENERGY KENTUCKY, INC.</v>
      </c>
      <c r="B667" s="31"/>
      <c r="C667" s="18"/>
      <c r="D667" s="32"/>
      <c r="E667" s="18"/>
      <c r="F667" s="18"/>
      <c r="G667" s="18"/>
      <c r="H667" s="18"/>
      <c r="I667" s="18"/>
      <c r="J667" s="18" t="str">
        <f>J1</f>
        <v>FR-16(7)(v)-6</v>
      </c>
      <c r="K667" s="18"/>
    </row>
    <row r="668" spans="1:11">
      <c r="A668" s="31" t="str">
        <f>$A$2</f>
        <v>TRANSMISSION CLASSIFIED -  ELECTRIC COST OF SERVICE</v>
      </c>
      <c r="B668" s="31"/>
      <c r="C668" s="18"/>
      <c r="D668" s="32"/>
      <c r="E668" s="18"/>
      <c r="F668" s="18"/>
      <c r="G668" s="18"/>
      <c r="H668" s="18"/>
      <c r="I668" s="18"/>
      <c r="J668" s="18" t="str">
        <f>J2</f>
        <v>WITNESS RESPONSIBLE:</v>
      </c>
      <c r="K668" s="18"/>
    </row>
    <row r="669" spans="1:11">
      <c r="A669" s="31" t="str">
        <f>case_name</f>
        <v>CASE NO: 2017-00321</v>
      </c>
      <c r="B669" s="31"/>
      <c r="C669" s="18"/>
      <c r="D669" s="32"/>
      <c r="E669" s="18"/>
      <c r="F669" s="18"/>
      <c r="G669" s="18"/>
      <c r="H669" s="18"/>
      <c r="I669" s="18"/>
      <c r="J669" s="18" t="str">
        <f>Witness</f>
        <v>JAMES E. ZIOLKOWSKI</v>
      </c>
      <c r="K669" s="18"/>
    </row>
    <row r="670" spans="1:11">
      <c r="A670" s="31" t="str">
        <f>data_filing</f>
        <v>DATA: 12 MONTHS ACTUAL  &amp; 0 MONTHS ESTIMATED</v>
      </c>
      <c r="B670" s="31"/>
      <c r="C670" s="18"/>
      <c r="D670" s="32"/>
      <c r="E670" s="18"/>
      <c r="F670" s="18"/>
      <c r="G670" s="18"/>
      <c r="H670" s="18"/>
      <c r="I670" s="18"/>
      <c r="J670" s="30" t="str">
        <f>"PAGE "&amp;Pages-5&amp;" OF "&amp;Pages</f>
        <v>PAGE 13 OF 18</v>
      </c>
      <c r="K670" s="18"/>
    </row>
    <row r="671" spans="1:11">
      <c r="A671" s="31" t="str">
        <f>type</f>
        <v xml:space="preserve">TYPE OF FILING: "X" ORIGINAL   UPDATED    REVISED  </v>
      </c>
      <c r="B671" s="31"/>
      <c r="C671" s="18"/>
      <c r="D671" s="32"/>
      <c r="E671" s="18"/>
      <c r="F671" s="18"/>
      <c r="G671" s="18"/>
      <c r="H671" s="18"/>
      <c r="I671" s="18"/>
      <c r="J671" s="18"/>
      <c r="K671" s="18"/>
    </row>
    <row r="672" spans="1:11">
      <c r="B672" s="31"/>
      <c r="C672" s="18"/>
      <c r="D672" s="32"/>
      <c r="E672" s="18"/>
      <c r="F672" s="18"/>
      <c r="G672" s="18"/>
      <c r="H672" s="18"/>
      <c r="I672" s="18"/>
      <c r="J672" s="18"/>
      <c r="K672" s="18"/>
    </row>
    <row r="673" spans="1:11">
      <c r="B673" s="31"/>
      <c r="C673" s="18"/>
      <c r="D673" s="32"/>
      <c r="E673" s="18"/>
      <c r="F673" s="18"/>
      <c r="G673" s="18"/>
      <c r="H673" s="18"/>
      <c r="I673" s="18"/>
      <c r="J673" s="18"/>
      <c r="K673" s="18"/>
    </row>
    <row r="674" spans="1:11">
      <c r="A674" s="32" t="s">
        <v>460</v>
      </c>
      <c r="B674" s="438"/>
      <c r="C674" s="439"/>
      <c r="D674" s="439"/>
      <c r="E674" s="18"/>
      <c r="F674" s="32" t="s">
        <v>182</v>
      </c>
      <c r="G674" s="136" t="s">
        <v>483</v>
      </c>
      <c r="H674" s="124"/>
      <c r="I674" s="125"/>
      <c r="J674" s="32" t="s">
        <v>182</v>
      </c>
      <c r="K674" s="32" t="s">
        <v>264</v>
      </c>
    </row>
    <row r="675" spans="1:11">
      <c r="A675" s="34" t="s">
        <v>461</v>
      </c>
      <c r="B675" s="440" t="s">
        <v>693</v>
      </c>
      <c r="C675" s="441"/>
      <c r="D675" s="442" t="s">
        <v>694</v>
      </c>
      <c r="E675" s="33"/>
      <c r="F675" s="34" t="s">
        <v>216</v>
      </c>
      <c r="G675" s="137" t="str">
        <f>G9</f>
        <v>DEMAND</v>
      </c>
      <c r="H675" s="126" t="str">
        <f>H9</f>
        <v>ENERGY</v>
      </c>
      <c r="I675" s="127" t="str">
        <f>I9</f>
        <v>CUSTOMER</v>
      </c>
      <c r="J675" s="34" t="s">
        <v>263</v>
      </c>
      <c r="K675" s="34" t="s">
        <v>262</v>
      </c>
    </row>
    <row r="676" spans="1:11" ht="15">
      <c r="A676" s="425"/>
      <c r="B676" s="443"/>
      <c r="C676" s="444" t="s">
        <v>695</v>
      </c>
      <c r="D676" s="425"/>
      <c r="E676" s="18"/>
      <c r="G676" s="907">
        <f>$G$10</f>
        <v>3</v>
      </c>
      <c r="H676" s="270">
        <f>$H$10</f>
        <v>4</v>
      </c>
      <c r="I676" s="271">
        <f>$I$10</f>
        <v>5</v>
      </c>
    </row>
    <row r="677" spans="1:11">
      <c r="A677" s="291">
        <v>1</v>
      </c>
      <c r="B677" s="445" t="s">
        <v>696</v>
      </c>
      <c r="C677" s="438"/>
      <c r="D677" s="438"/>
      <c r="E677" s="18"/>
      <c r="F677" s="18"/>
      <c r="G677" s="908"/>
      <c r="H677" s="909"/>
      <c r="I677" s="910"/>
      <c r="J677" s="18"/>
      <c r="K677" s="18"/>
    </row>
    <row r="678" spans="1:11">
      <c r="A678" s="291">
        <v>2</v>
      </c>
      <c r="B678" s="449" t="s">
        <v>697</v>
      </c>
      <c r="C678" s="438"/>
      <c r="D678" s="32" t="str">
        <f>'FR-16(7)(v)-1 Functional'!D678</f>
        <v>NP29</v>
      </c>
      <c r="E678" s="18"/>
      <c r="F678" s="82">
        <f>'FR-16(7)(v)-1 Functional'!H678</f>
        <v>-2976610</v>
      </c>
      <c r="G678" s="139">
        <f>ROUND(F678*VLOOKUP(D678,AllocTable_Classified_Transmission,$G$10,FALSE),0)</f>
        <v>-2972473</v>
      </c>
      <c r="H678" s="130">
        <f>ROUND(F678*VLOOKUP(D678,AllocTable_Classified_Transmission,$H$10,FALSE),0)</f>
        <v>0</v>
      </c>
      <c r="I678" s="131">
        <f>ROUND(F678*VLOOKUP(D678,AllocTable_Classified_Transmission,$I$10,FALSE),0)</f>
        <v>-4137</v>
      </c>
      <c r="J678" s="35">
        <f>SUM(G678:I678)</f>
        <v>-2976610</v>
      </c>
      <c r="K678" s="35">
        <f>F678-J678</f>
        <v>0</v>
      </c>
    </row>
    <row r="679" spans="1:11">
      <c r="A679" s="291">
        <v>3</v>
      </c>
      <c r="B679" s="449" t="s">
        <v>539</v>
      </c>
      <c r="C679" s="451"/>
      <c r="D679" s="32" t="str">
        <f>'FR-16(7)(v)-1 Functional'!D679</f>
        <v>NP29</v>
      </c>
      <c r="E679" s="18"/>
      <c r="F679" s="82">
        <f>'FR-16(7)(v)-1 Functional'!H679</f>
        <v>0</v>
      </c>
      <c r="G679" s="141">
        <f>ROUND(F679*VLOOKUP(D679,AllocTable_Classified_Transmission,$G$10,FALSE),0)</f>
        <v>0</v>
      </c>
      <c r="H679" s="134">
        <f>ROUND(F679*VLOOKUP(D679,AllocTable_Classified_Transmission,$H$10,FALSE),0)</f>
        <v>0</v>
      </c>
      <c r="I679" s="135">
        <f>ROUND(F679*VLOOKUP(D679,AllocTable_Classified_Transmission,$I$10,FALSE),0)</f>
        <v>0</v>
      </c>
      <c r="J679" s="97">
        <f>SUM(G679:I679)</f>
        <v>0</v>
      </c>
      <c r="K679" s="97">
        <f>F679-J679</f>
        <v>0</v>
      </c>
    </row>
    <row r="680" spans="1:11">
      <c r="A680" s="291">
        <v>4</v>
      </c>
      <c r="B680" s="452" t="s">
        <v>698</v>
      </c>
      <c r="C680" s="438"/>
      <c r="D680" s="453"/>
      <c r="E680" s="18"/>
      <c r="F680" s="486">
        <f t="shared" ref="F680:K680" si="223">SUM(F678:F679)</f>
        <v>-2976610</v>
      </c>
      <c r="G680" s="911">
        <f t="shared" si="223"/>
        <v>-2972473</v>
      </c>
      <c r="H680" s="912">
        <f t="shared" si="223"/>
        <v>0</v>
      </c>
      <c r="I680" s="913">
        <f t="shared" si="223"/>
        <v>-4137</v>
      </c>
      <c r="J680" s="23">
        <f t="shared" si="223"/>
        <v>-2976610</v>
      </c>
      <c r="K680" s="23">
        <f t="shared" si="223"/>
        <v>0</v>
      </c>
    </row>
    <row r="681" spans="1:11" ht="15.75">
      <c r="A681" s="291">
        <v>5</v>
      </c>
      <c r="B681" s="425"/>
      <c r="C681" s="425"/>
      <c r="D681" s="454"/>
      <c r="E681" s="18"/>
      <c r="G681" s="138"/>
      <c r="H681" s="128"/>
      <c r="I681" s="129"/>
    </row>
    <row r="682" spans="1:11">
      <c r="A682" s="291">
        <v>6</v>
      </c>
      <c r="B682" s="455" t="s">
        <v>699</v>
      </c>
      <c r="C682" s="438"/>
      <c r="D682" s="453"/>
      <c r="E682" s="18"/>
      <c r="G682" s="138"/>
      <c r="H682" s="128"/>
      <c r="I682" s="129"/>
    </row>
    <row r="683" spans="1:11">
      <c r="A683" s="291">
        <v>7</v>
      </c>
      <c r="B683" s="456" t="s">
        <v>700</v>
      </c>
      <c r="C683" s="438"/>
      <c r="D683" s="453"/>
      <c r="E683" s="18"/>
      <c r="G683" s="138"/>
      <c r="H683" s="128"/>
      <c r="I683" s="129"/>
    </row>
    <row r="684" spans="1:11">
      <c r="A684" s="291">
        <v>8</v>
      </c>
      <c r="B684" s="457" t="s">
        <v>701</v>
      </c>
      <c r="C684" s="451"/>
      <c r="D684" s="32" t="str">
        <f>'FR-16(7)(v)-1 Functional'!D684</f>
        <v>A357</v>
      </c>
      <c r="E684" s="18"/>
      <c r="F684" s="82">
        <f>'FR-16(7)(v)-1 Functional'!H684</f>
        <v>30526</v>
      </c>
      <c r="G684" s="141">
        <f>F684-SUM(H684:I684)</f>
        <v>30398</v>
      </c>
      <c r="H684" s="134">
        <f>ROUND(F684*VLOOKUP(D684,AllocTable_Classified_Transmission,$H$10,FALSE),0)</f>
        <v>0</v>
      </c>
      <c r="I684" s="135">
        <f>ROUND(F684*VLOOKUP(D684,AllocTable_Classified_Transmission,$I$10,FALSE),0)</f>
        <v>128</v>
      </c>
      <c r="J684" s="97">
        <f>SUM(G684:I684)</f>
        <v>30526</v>
      </c>
      <c r="K684" s="97">
        <f>F684-J684</f>
        <v>0</v>
      </c>
    </row>
    <row r="685" spans="1:11">
      <c r="A685" s="291">
        <v>9</v>
      </c>
      <c r="B685" s="452" t="s">
        <v>702</v>
      </c>
      <c r="C685" s="438"/>
      <c r="D685" s="453"/>
      <c r="E685" s="18"/>
      <c r="F685" s="486">
        <f t="shared" ref="F685:K685" si="224">SUM(F684)</f>
        <v>30526</v>
      </c>
      <c r="G685" s="911">
        <f t="shared" si="224"/>
        <v>30398</v>
      </c>
      <c r="H685" s="912">
        <f t="shared" si="224"/>
        <v>0</v>
      </c>
      <c r="I685" s="913">
        <f t="shared" si="224"/>
        <v>128</v>
      </c>
      <c r="J685" s="23">
        <f t="shared" si="224"/>
        <v>30526</v>
      </c>
      <c r="K685" s="23">
        <f t="shared" si="224"/>
        <v>0</v>
      </c>
    </row>
    <row r="686" spans="1:11">
      <c r="A686" s="291">
        <v>10</v>
      </c>
      <c r="B686" s="332"/>
      <c r="C686" s="438"/>
      <c r="D686" s="453"/>
      <c r="E686" s="18"/>
      <c r="G686" s="138"/>
      <c r="H686" s="128"/>
      <c r="I686" s="129"/>
    </row>
    <row r="687" spans="1:11">
      <c r="A687" s="291">
        <v>11</v>
      </c>
      <c r="B687" s="458" t="s">
        <v>703</v>
      </c>
      <c r="C687" s="459"/>
      <c r="D687" s="460"/>
      <c r="E687" s="18"/>
      <c r="G687" s="138"/>
      <c r="H687" s="128"/>
      <c r="I687" s="129"/>
    </row>
    <row r="688" spans="1:11">
      <c r="A688" s="291">
        <v>12</v>
      </c>
      <c r="B688" s="449" t="s">
        <v>704</v>
      </c>
      <c r="C688" s="451"/>
      <c r="D688" s="32" t="str">
        <f>'FR-16(7)(v)-1 Functional'!D688</f>
        <v>NP29</v>
      </c>
      <c r="E688" s="18"/>
      <c r="F688" s="82">
        <f>'FR-16(7)(v)-1 Functional'!H688</f>
        <v>0</v>
      </c>
      <c r="G688" s="141">
        <f>ROUND(F688*VLOOKUP(D688,AllocTable_Classified_Transmission,$G$10,FALSE),0)</f>
        <v>0</v>
      </c>
      <c r="H688" s="134">
        <f>ROUND(F688*VLOOKUP(D688,AllocTable_Classified_Transmission,$H$10,FALSE),0)</f>
        <v>0</v>
      </c>
      <c r="I688" s="135">
        <f>ROUND(F688*VLOOKUP(D688,AllocTable_Classified_Transmission,$I$10,FALSE),0)</f>
        <v>0</v>
      </c>
      <c r="J688" s="97">
        <f>SUM(G688:I688)</f>
        <v>0</v>
      </c>
      <c r="K688" s="97">
        <f>F688-J688</f>
        <v>0</v>
      </c>
    </row>
    <row r="689" spans="1:11">
      <c r="A689" s="291">
        <v>13</v>
      </c>
      <c r="B689" s="452" t="s">
        <v>705</v>
      </c>
      <c r="C689" s="438"/>
      <c r="D689" s="461"/>
      <c r="E689" s="18"/>
      <c r="F689" s="486">
        <f t="shared" ref="F689:K689" si="225">SUM(F688)</f>
        <v>0</v>
      </c>
      <c r="G689" s="911">
        <f t="shared" si="225"/>
        <v>0</v>
      </c>
      <c r="H689" s="912">
        <f t="shared" si="225"/>
        <v>0</v>
      </c>
      <c r="I689" s="913">
        <f t="shared" si="225"/>
        <v>0</v>
      </c>
      <c r="J689" s="23">
        <f t="shared" si="225"/>
        <v>0</v>
      </c>
      <c r="K689" s="23">
        <f t="shared" si="225"/>
        <v>0</v>
      </c>
    </row>
    <row r="690" spans="1:11">
      <c r="A690" s="291">
        <v>14</v>
      </c>
      <c r="B690" s="438"/>
      <c r="C690" s="438"/>
      <c r="D690" s="461"/>
      <c r="E690" s="18"/>
      <c r="G690" s="138"/>
      <c r="H690" s="128"/>
      <c r="I690" s="129"/>
    </row>
    <row r="691" spans="1:11">
      <c r="A691" s="291">
        <v>15</v>
      </c>
      <c r="B691" s="438" t="s">
        <v>706</v>
      </c>
      <c r="C691" s="438"/>
      <c r="D691" s="461"/>
      <c r="E691" s="18"/>
      <c r="F691" s="23">
        <f t="shared" ref="F691:K691" si="226">F689+F685</f>
        <v>30526</v>
      </c>
      <c r="G691" s="911">
        <f t="shared" si="226"/>
        <v>30398</v>
      </c>
      <c r="H691" s="912">
        <f t="shared" si="226"/>
        <v>0</v>
      </c>
      <c r="I691" s="913">
        <f t="shared" si="226"/>
        <v>128</v>
      </c>
      <c r="J691" s="23">
        <f t="shared" si="226"/>
        <v>30526</v>
      </c>
      <c r="K691" s="23">
        <f t="shared" si="226"/>
        <v>0</v>
      </c>
    </row>
    <row r="692" spans="1:11">
      <c r="A692" s="291">
        <v>16</v>
      </c>
      <c r="B692" s="438"/>
      <c r="C692" s="438"/>
      <c r="D692" s="461"/>
      <c r="E692" s="18"/>
      <c r="G692" s="138"/>
      <c r="H692" s="128"/>
      <c r="I692" s="129"/>
    </row>
    <row r="693" spans="1:11">
      <c r="A693" s="291">
        <v>17</v>
      </c>
      <c r="B693" s="462" t="s">
        <v>64</v>
      </c>
      <c r="C693" s="463"/>
      <c r="D693" s="291"/>
      <c r="E693" s="18"/>
      <c r="G693" s="138"/>
      <c r="H693" s="128"/>
      <c r="I693" s="129"/>
    </row>
    <row r="694" spans="1:11">
      <c r="A694" s="291">
        <v>18</v>
      </c>
      <c r="B694" s="456" t="s">
        <v>707</v>
      </c>
      <c r="C694" s="438"/>
      <c r="D694" s="461"/>
      <c r="E694" s="18"/>
      <c r="G694" s="138"/>
      <c r="H694" s="128"/>
      <c r="I694" s="129"/>
    </row>
    <row r="695" spans="1:11" s="1221" customFormat="1">
      <c r="A695" s="1233">
        <v>19</v>
      </c>
      <c r="B695" s="1247" t="s">
        <v>610</v>
      </c>
      <c r="C695" s="1247"/>
      <c r="D695" s="1248"/>
      <c r="E695" s="1656"/>
      <c r="F695" s="1242">
        <f t="shared" ref="F695:K695" si="227">F417</f>
        <v>2736145</v>
      </c>
      <c r="G695" s="911">
        <f t="shared" si="227"/>
        <v>2732697</v>
      </c>
      <c r="H695" s="912">
        <f t="shared" si="227"/>
        <v>0</v>
      </c>
      <c r="I695" s="913">
        <f t="shared" si="227"/>
        <v>3448</v>
      </c>
      <c r="J695" s="1242">
        <f t="shared" si="227"/>
        <v>2736145</v>
      </c>
      <c r="K695" s="1242">
        <f t="shared" si="227"/>
        <v>0</v>
      </c>
    </row>
    <row r="696" spans="1:11">
      <c r="A696" s="291">
        <v>20</v>
      </c>
      <c r="B696" s="438" t="s">
        <v>158</v>
      </c>
      <c r="C696" s="438"/>
      <c r="D696" s="461"/>
      <c r="E696" s="18"/>
      <c r="F696" s="23">
        <f t="shared" ref="F696:K696" si="228">F660</f>
        <v>3334105</v>
      </c>
      <c r="G696" s="911">
        <f t="shared" si="228"/>
        <v>3333196</v>
      </c>
      <c r="H696" s="912">
        <f t="shared" si="228"/>
        <v>0</v>
      </c>
      <c r="I696" s="913">
        <f t="shared" si="228"/>
        <v>909</v>
      </c>
      <c r="J696" s="23">
        <f t="shared" si="228"/>
        <v>3334105</v>
      </c>
      <c r="K696" s="23">
        <f t="shared" si="228"/>
        <v>0</v>
      </c>
    </row>
    <row r="697" spans="1:11">
      <c r="A697" s="291">
        <v>21</v>
      </c>
      <c r="B697" s="438" t="s">
        <v>708</v>
      </c>
      <c r="C697" s="438"/>
      <c r="D697" s="461"/>
      <c r="E697" s="18"/>
      <c r="F697" s="23">
        <f t="shared" ref="F697:K697" si="229">-F625</f>
        <v>-3268110</v>
      </c>
      <c r="G697" s="911">
        <f t="shared" si="229"/>
        <v>-3262877</v>
      </c>
      <c r="H697" s="912">
        <f t="shared" si="229"/>
        <v>0</v>
      </c>
      <c r="I697" s="913">
        <f t="shared" si="229"/>
        <v>-5233</v>
      </c>
      <c r="J697" s="23">
        <f t="shared" si="229"/>
        <v>-3268110</v>
      </c>
      <c r="K697" s="23">
        <f t="shared" si="229"/>
        <v>0</v>
      </c>
    </row>
    <row r="698" spans="1:11">
      <c r="A698" s="291">
        <v>22</v>
      </c>
      <c r="B698" s="438" t="s">
        <v>709</v>
      </c>
      <c r="C698" s="438"/>
      <c r="D698" s="461"/>
      <c r="E698" s="18"/>
      <c r="F698" s="23">
        <f t="shared" ref="F698:K698" si="230">-F680</f>
        <v>2976610</v>
      </c>
      <c r="G698" s="911">
        <f t="shared" si="230"/>
        <v>2972473</v>
      </c>
      <c r="H698" s="912">
        <f t="shared" si="230"/>
        <v>0</v>
      </c>
      <c r="I698" s="913">
        <f t="shared" si="230"/>
        <v>4137</v>
      </c>
      <c r="J698" s="23">
        <f t="shared" si="230"/>
        <v>2976610</v>
      </c>
      <c r="K698" s="23">
        <f t="shared" si="230"/>
        <v>0</v>
      </c>
    </row>
    <row r="699" spans="1:11" s="1221" customFormat="1">
      <c r="A699" s="1233">
        <v>23</v>
      </c>
      <c r="B699" s="1247" t="s">
        <v>611</v>
      </c>
      <c r="C699" s="1247"/>
      <c r="D699" s="1248"/>
      <c r="E699" s="1656"/>
      <c r="F699" s="1242">
        <f t="shared" ref="F699:K699" si="231">F24</f>
        <v>0</v>
      </c>
      <c r="G699" s="911">
        <f t="shared" si="231"/>
        <v>0</v>
      </c>
      <c r="H699" s="912">
        <f t="shared" si="231"/>
        <v>0</v>
      </c>
      <c r="I699" s="913">
        <f t="shared" si="231"/>
        <v>0</v>
      </c>
      <c r="J699" s="1242">
        <f t="shared" si="231"/>
        <v>0</v>
      </c>
      <c r="K699" s="1242">
        <f t="shared" si="231"/>
        <v>0</v>
      </c>
    </row>
    <row r="700" spans="1:11">
      <c r="A700" s="291">
        <v>24</v>
      </c>
      <c r="B700" s="451" t="s">
        <v>710</v>
      </c>
      <c r="C700" s="451"/>
      <c r="D700" s="461"/>
      <c r="E700" s="18"/>
      <c r="F700" s="464">
        <f t="shared" ref="F700:K700" si="232">F691</f>
        <v>30526</v>
      </c>
      <c r="G700" s="914">
        <f t="shared" si="232"/>
        <v>30398</v>
      </c>
      <c r="H700" s="915">
        <f t="shared" si="232"/>
        <v>0</v>
      </c>
      <c r="I700" s="916">
        <f t="shared" si="232"/>
        <v>128</v>
      </c>
      <c r="J700" s="464">
        <f t="shared" si="232"/>
        <v>30526</v>
      </c>
      <c r="K700" s="464">
        <f t="shared" si="232"/>
        <v>0</v>
      </c>
    </row>
    <row r="701" spans="1:11">
      <c r="A701" s="291">
        <v>25</v>
      </c>
      <c r="B701" s="332" t="s">
        <v>711</v>
      </c>
      <c r="C701" s="438"/>
      <c r="D701" s="461"/>
      <c r="E701" s="18"/>
      <c r="F701" s="23">
        <f t="shared" ref="F701:K701" si="233">SUM(F695:F700)</f>
        <v>5809276</v>
      </c>
      <c r="G701" s="911">
        <f t="shared" si="233"/>
        <v>5805887</v>
      </c>
      <c r="H701" s="912">
        <f t="shared" si="233"/>
        <v>0</v>
      </c>
      <c r="I701" s="913">
        <f t="shared" si="233"/>
        <v>3389</v>
      </c>
      <c r="J701" s="23">
        <f t="shared" si="233"/>
        <v>5809276</v>
      </c>
      <c r="K701" s="23">
        <f t="shared" si="233"/>
        <v>0</v>
      </c>
    </row>
    <row r="702" spans="1:11">
      <c r="A702" s="291">
        <v>26</v>
      </c>
      <c r="B702" s="438"/>
      <c r="C702" s="438"/>
      <c r="D702" s="461"/>
      <c r="E702" s="18"/>
      <c r="G702" s="138"/>
      <c r="H702" s="128"/>
      <c r="I702" s="129"/>
    </row>
    <row r="703" spans="1:11">
      <c r="A703" s="291">
        <v>27</v>
      </c>
      <c r="B703" s="438" t="s">
        <v>712</v>
      </c>
      <c r="C703" s="438"/>
      <c r="D703" s="461"/>
      <c r="E703" s="18"/>
      <c r="F703" s="468">
        <f>ROUND(SIT/(1-SIT),8)</f>
        <v>5.6470480000000003E-2</v>
      </c>
      <c r="G703" s="917">
        <f>ROUND(SIT/(1-SIT),8)</f>
        <v>5.6470480000000003E-2</v>
      </c>
      <c r="H703" s="918">
        <f>ROUND(SIT/(1-SIT),8)</f>
        <v>5.6470480000000003E-2</v>
      </c>
      <c r="I703" s="919">
        <f>ROUND(SIT/(1-SIT),8)</f>
        <v>5.6470480000000003E-2</v>
      </c>
      <c r="J703" s="468"/>
      <c r="K703" s="468">
        <f>ROUND(SIT/(1-SIT),8)</f>
        <v>5.6470480000000003E-2</v>
      </c>
    </row>
    <row r="704" spans="1:11">
      <c r="A704" s="291">
        <v>28</v>
      </c>
      <c r="B704" s="438" t="s">
        <v>713</v>
      </c>
      <c r="C704" s="438"/>
      <c r="D704" s="461"/>
      <c r="E704" s="18"/>
      <c r="F704" s="472">
        <f>ROUND(F701*F703,0)</f>
        <v>328053</v>
      </c>
      <c r="G704" s="139">
        <f>F704-SUM(H704:I704)</f>
        <v>327862</v>
      </c>
      <c r="H704" s="921">
        <f>ROUND(H701*H703,0)</f>
        <v>0</v>
      </c>
      <c r="I704" s="922">
        <f>ROUND(I701*I703,0)</f>
        <v>191</v>
      </c>
      <c r="J704" s="35">
        <f>SUM(G704:I704)</f>
        <v>328053</v>
      </c>
      <c r="K704" s="1218">
        <f>F704-J704</f>
        <v>0</v>
      </c>
    </row>
    <row r="705" spans="1:11">
      <c r="A705" s="291">
        <v>29</v>
      </c>
      <c r="B705" s="451" t="s">
        <v>714</v>
      </c>
      <c r="C705" s="451"/>
      <c r="D705" s="461"/>
      <c r="E705" s="18"/>
      <c r="F705" s="472">
        <f t="shared" ref="F705:K705" si="234">F691</f>
        <v>30526</v>
      </c>
      <c r="G705" s="920">
        <f t="shared" si="234"/>
        <v>30398</v>
      </c>
      <c r="H705" s="921">
        <f t="shared" si="234"/>
        <v>0</v>
      </c>
      <c r="I705" s="922">
        <f t="shared" si="234"/>
        <v>128</v>
      </c>
      <c r="J705" s="472">
        <f t="shared" si="234"/>
        <v>30526</v>
      </c>
      <c r="K705" s="472">
        <f t="shared" si="234"/>
        <v>0</v>
      </c>
    </row>
    <row r="706" spans="1:11">
      <c r="A706" s="291">
        <v>30</v>
      </c>
      <c r="B706" s="332" t="s">
        <v>715</v>
      </c>
      <c r="C706" s="438"/>
      <c r="D706" s="461"/>
      <c r="E706" s="18"/>
      <c r="F706" s="476">
        <f t="shared" ref="F706:K706" si="235">F705+F704</f>
        <v>358579</v>
      </c>
      <c r="G706" s="923">
        <f t="shared" si="235"/>
        <v>358260</v>
      </c>
      <c r="H706" s="924">
        <f t="shared" si="235"/>
        <v>0</v>
      </c>
      <c r="I706" s="925">
        <f t="shared" si="235"/>
        <v>319</v>
      </c>
      <c r="J706" s="476">
        <f t="shared" si="235"/>
        <v>358579</v>
      </c>
      <c r="K706" s="476">
        <f t="shared" si="235"/>
        <v>0</v>
      </c>
    </row>
    <row r="707" spans="1:11">
      <c r="A707" s="291">
        <v>31</v>
      </c>
      <c r="B707" s="438"/>
      <c r="C707" s="438"/>
      <c r="D707" s="461"/>
      <c r="E707" s="18"/>
      <c r="G707" s="138"/>
      <c r="H707" s="128"/>
      <c r="I707" s="129"/>
    </row>
    <row r="708" spans="1:11">
      <c r="A708" s="291">
        <v>32</v>
      </c>
      <c r="B708" s="438" t="s">
        <v>716</v>
      </c>
      <c r="C708" s="438"/>
      <c r="D708" s="461"/>
      <c r="E708" s="18"/>
      <c r="G708" s="138"/>
      <c r="H708" s="128"/>
      <c r="I708" s="129"/>
    </row>
    <row r="709" spans="1:11">
      <c r="A709" s="291">
        <v>33</v>
      </c>
      <c r="B709" s="438" t="s">
        <v>713</v>
      </c>
      <c r="C709" s="438"/>
      <c r="D709" s="461"/>
      <c r="E709" s="18"/>
      <c r="F709" s="472">
        <f t="shared" ref="F709:K709" si="236">F704</f>
        <v>328053</v>
      </c>
      <c r="G709" s="920">
        <f t="shared" si="236"/>
        <v>327862</v>
      </c>
      <c r="H709" s="921">
        <f t="shared" si="236"/>
        <v>0</v>
      </c>
      <c r="I709" s="922">
        <f t="shared" si="236"/>
        <v>191</v>
      </c>
      <c r="J709" s="472">
        <f t="shared" si="236"/>
        <v>328053</v>
      </c>
      <c r="K709" s="472">
        <f t="shared" si="236"/>
        <v>0</v>
      </c>
    </row>
    <row r="710" spans="1:11">
      <c r="A710" s="291">
        <v>34</v>
      </c>
      <c r="B710" s="451" t="s">
        <v>703</v>
      </c>
      <c r="C710" s="451"/>
      <c r="D710" s="461"/>
      <c r="E710" s="18"/>
      <c r="F710" s="472">
        <f t="shared" ref="F710:K710" si="237">F689</f>
        <v>0</v>
      </c>
      <c r="G710" s="920">
        <f t="shared" si="237"/>
        <v>0</v>
      </c>
      <c r="H710" s="921">
        <f t="shared" si="237"/>
        <v>0</v>
      </c>
      <c r="I710" s="922">
        <f t="shared" si="237"/>
        <v>0</v>
      </c>
      <c r="J710" s="472">
        <f t="shared" si="237"/>
        <v>0</v>
      </c>
      <c r="K710" s="472">
        <f t="shared" si="237"/>
        <v>0</v>
      </c>
    </row>
    <row r="711" spans="1:11">
      <c r="A711" s="291">
        <v>35</v>
      </c>
      <c r="B711" s="332" t="s">
        <v>717</v>
      </c>
      <c r="C711" s="438"/>
      <c r="D711" s="461"/>
      <c r="E711" s="18"/>
      <c r="F711" s="476">
        <f t="shared" ref="F711:K711" si="238">F709+F710</f>
        <v>328053</v>
      </c>
      <c r="G711" s="923">
        <f t="shared" si="238"/>
        <v>327862</v>
      </c>
      <c r="H711" s="924">
        <f t="shared" si="238"/>
        <v>0</v>
      </c>
      <c r="I711" s="925">
        <f t="shared" si="238"/>
        <v>191</v>
      </c>
      <c r="J711" s="476">
        <f t="shared" si="238"/>
        <v>328053</v>
      </c>
      <c r="K711" s="476">
        <f t="shared" si="238"/>
        <v>0</v>
      </c>
    </row>
    <row r="712" spans="1:11">
      <c r="A712" s="291">
        <v>36</v>
      </c>
      <c r="B712" s="438"/>
      <c r="C712" s="438"/>
      <c r="D712" s="438"/>
      <c r="E712" s="18"/>
      <c r="F712" s="472"/>
      <c r="G712" s="920"/>
      <c r="H712" s="921"/>
      <c r="I712" s="922"/>
      <c r="J712" s="472"/>
      <c r="K712" s="472"/>
    </row>
    <row r="713" spans="1:11">
      <c r="A713" s="291">
        <v>37</v>
      </c>
      <c r="B713" s="438" t="s">
        <v>71</v>
      </c>
      <c r="C713" s="438"/>
      <c r="D713" s="438"/>
      <c r="E713" s="18"/>
      <c r="F713" s="480">
        <f t="shared" ref="F713:K713" si="239">(SIT*(1-FIT))+((1-SIT)*(1-FIT)*RevTax)+FIT</f>
        <v>0.38474381299999999</v>
      </c>
      <c r="G713" s="926">
        <f t="shared" si="239"/>
        <v>0.38474381299999999</v>
      </c>
      <c r="H713" s="927">
        <f t="shared" si="239"/>
        <v>0.38474381299999999</v>
      </c>
      <c r="I713" s="928">
        <f t="shared" si="239"/>
        <v>0.38474381299999999</v>
      </c>
      <c r="J713" s="480">
        <f t="shared" si="239"/>
        <v>0.38474381299999999</v>
      </c>
      <c r="K713" s="480">
        <f t="shared" si="239"/>
        <v>0.38474381299999999</v>
      </c>
    </row>
    <row r="714" spans="1:11">
      <c r="B714" s="31"/>
      <c r="C714" s="18"/>
      <c r="D714" s="32"/>
      <c r="E714" s="18"/>
      <c r="F714" s="18"/>
      <c r="G714" s="30"/>
      <c r="H714" s="30"/>
      <c r="I714" s="30"/>
      <c r="J714" s="18"/>
      <c r="K714" s="18"/>
    </row>
    <row r="715" spans="1:11">
      <c r="A715" s="31" t="str">
        <f>co_name</f>
        <v>DUKE ENERGY KENTUCKY, INC.</v>
      </c>
      <c r="C715" s="18"/>
      <c r="D715" s="32"/>
      <c r="E715" s="18"/>
      <c r="F715" s="18"/>
      <c r="G715" s="18"/>
      <c r="H715" s="18"/>
      <c r="I715" s="18"/>
      <c r="J715" s="18" t="str">
        <f>J1</f>
        <v>FR-16(7)(v)-6</v>
      </c>
      <c r="K715" s="18"/>
    </row>
    <row r="716" spans="1:11">
      <c r="A716" s="31" t="str">
        <f>$A$2</f>
        <v>TRANSMISSION CLASSIFIED -  ELECTRIC COST OF SERVICE</v>
      </c>
      <c r="C716" s="18"/>
      <c r="D716" s="32"/>
      <c r="E716" s="18"/>
      <c r="F716" s="18"/>
      <c r="G716" s="18"/>
      <c r="H716" s="18"/>
      <c r="I716" s="18"/>
      <c r="J716" s="18" t="str">
        <f>J2</f>
        <v>WITNESS RESPONSIBLE:</v>
      </c>
      <c r="K716" s="18"/>
    </row>
    <row r="717" spans="1:11">
      <c r="A717" s="31" t="str">
        <f>case_name</f>
        <v>CASE NO: 2017-00321</v>
      </c>
      <c r="C717" s="18"/>
      <c r="D717" s="32"/>
      <c r="E717" s="18"/>
      <c r="F717" s="18"/>
      <c r="G717" s="18"/>
      <c r="H717" s="18"/>
      <c r="I717" s="18"/>
      <c r="J717" s="18" t="str">
        <f>Witness</f>
        <v>JAMES E. ZIOLKOWSKI</v>
      </c>
      <c r="K717" s="18"/>
    </row>
    <row r="718" spans="1:11">
      <c r="A718" s="31" t="str">
        <f>data_filing</f>
        <v>DATA: 12 MONTHS ACTUAL  &amp; 0 MONTHS ESTIMATED</v>
      </c>
      <c r="C718" s="18"/>
      <c r="D718" s="32"/>
      <c r="E718" s="18"/>
      <c r="F718" s="18"/>
      <c r="G718" s="18"/>
      <c r="H718" s="18"/>
      <c r="I718" s="18"/>
      <c r="J718" s="18" t="str">
        <f>"PAGE "&amp;Pages-4&amp;" OF "&amp;Pages</f>
        <v>PAGE 14 OF 18</v>
      </c>
      <c r="K718" s="18"/>
    </row>
    <row r="719" spans="1:11">
      <c r="A719" s="31" t="str">
        <f>type</f>
        <v xml:space="preserve">TYPE OF FILING: "X" ORIGINAL   UPDATED    REVISED  </v>
      </c>
      <c r="C719" s="18"/>
      <c r="D719" s="32"/>
      <c r="E719" s="18"/>
      <c r="F719" s="18"/>
      <c r="G719" s="18"/>
      <c r="H719" s="18"/>
      <c r="I719" s="18"/>
      <c r="J719" s="18"/>
      <c r="K719" s="18"/>
    </row>
    <row r="720" spans="1:11">
      <c r="B720" s="31"/>
      <c r="C720" s="18"/>
      <c r="D720" s="32"/>
      <c r="E720" s="18"/>
      <c r="F720" s="18"/>
      <c r="G720" s="18"/>
      <c r="H720" s="18"/>
      <c r="I720" s="18"/>
      <c r="J720" s="18"/>
      <c r="K720" s="18"/>
    </row>
    <row r="721" spans="1:11">
      <c r="B721" s="31"/>
      <c r="C721" s="18"/>
      <c r="D721" s="32"/>
      <c r="E721" s="18"/>
      <c r="F721" s="18"/>
      <c r="G721" s="18"/>
      <c r="H721" s="18"/>
      <c r="I721" s="18"/>
      <c r="J721" s="18"/>
      <c r="K721" s="18"/>
    </row>
    <row r="722" spans="1:11">
      <c r="A722" s="32" t="s">
        <v>460</v>
      </c>
      <c r="B722" s="18"/>
      <c r="C722" s="18"/>
      <c r="D722" s="32"/>
      <c r="E722" s="18"/>
      <c r="F722" s="32" t="str">
        <f>$F$8</f>
        <v>TOTAL</v>
      </c>
      <c r="G722" s="136" t="s">
        <v>483</v>
      </c>
      <c r="H722" s="124"/>
      <c r="I722" s="125"/>
      <c r="J722" s="32" t="s">
        <v>182</v>
      </c>
      <c r="K722" s="32" t="s">
        <v>264</v>
      </c>
    </row>
    <row r="723" spans="1:11">
      <c r="A723" s="34" t="s">
        <v>461</v>
      </c>
      <c r="B723" s="33" t="s">
        <v>72</v>
      </c>
      <c r="C723" s="33"/>
      <c r="D723" s="34" t="s">
        <v>259</v>
      </c>
      <c r="E723" s="33"/>
      <c r="F723" s="34" t="str">
        <f>$F$9</f>
        <v>TRANSMISSION</v>
      </c>
      <c r="G723" s="137" t="str">
        <f t="shared" ref="G723:I724" si="240">G9</f>
        <v>DEMAND</v>
      </c>
      <c r="H723" s="126" t="str">
        <f t="shared" si="240"/>
        <v>ENERGY</v>
      </c>
      <c r="I723" s="127" t="str">
        <f t="shared" si="240"/>
        <v>CUSTOMER</v>
      </c>
      <c r="J723" s="34" t="s">
        <v>263</v>
      </c>
      <c r="K723" s="34" t="s">
        <v>262</v>
      </c>
    </row>
    <row r="724" spans="1:11">
      <c r="C724" s="162" t="s">
        <v>274</v>
      </c>
      <c r="D724" s="32"/>
      <c r="E724" s="18"/>
      <c r="G724" s="262">
        <f t="shared" si="240"/>
        <v>3</v>
      </c>
      <c r="H724" s="263">
        <f t="shared" si="240"/>
        <v>4</v>
      </c>
      <c r="I724" s="264">
        <f t="shared" si="240"/>
        <v>5</v>
      </c>
    </row>
    <row r="725" spans="1:11">
      <c r="A725" s="21">
        <v>1</v>
      </c>
      <c r="B725" s="20" t="s">
        <v>73</v>
      </c>
      <c r="D725" s="32"/>
      <c r="E725" s="18"/>
      <c r="G725" s="138"/>
      <c r="H725" s="128"/>
      <c r="I725" s="129"/>
    </row>
    <row r="726" spans="1:11">
      <c r="A726" s="21">
        <v>2</v>
      </c>
      <c r="C726" s="20" t="str">
        <f>'FR-16(7)(v)-1 Functional'!C726</f>
        <v>MISC SERVICE REVENUE</v>
      </c>
      <c r="D726" s="32" t="str">
        <f>'FR-16(7)(v)-1 Functional'!D726</f>
        <v>D249</v>
      </c>
      <c r="E726" s="18"/>
      <c r="F726" s="82">
        <f>'FR-16(7)(v)-1 Functional'!H726</f>
        <v>60</v>
      </c>
      <c r="G726" s="139">
        <f t="shared" ref="G726:G733" si="241">ROUND(F726*VLOOKUP(D726,AllocTable_Classified_Transmission,$G$10,FALSE),0)</f>
        <v>0</v>
      </c>
      <c r="H726" s="130">
        <f t="shared" ref="H726:H733" si="242">ROUND(F726*VLOOKUP(D726,AllocTable_Classified_Transmission,$H$10,FALSE),0)</f>
        <v>0</v>
      </c>
      <c r="I726" s="131">
        <f t="shared" ref="I726:I733" si="243">ROUND(F726*VLOOKUP(D726,AllocTable_Classified_Transmission,$I$10,FALSE),0)</f>
        <v>60</v>
      </c>
      <c r="J726" s="35">
        <f t="shared" ref="J726:J733" si="244">SUM(G726:I726)</f>
        <v>60</v>
      </c>
      <c r="K726" s="35">
        <f>F726-J726</f>
        <v>0</v>
      </c>
    </row>
    <row r="727" spans="1:11">
      <c r="A727" s="21">
        <v>3</v>
      </c>
      <c r="C727" s="20" t="str">
        <f>'FR-16(7)(v)-1 Functional'!C727</f>
        <v>INTERDEPARTMENTAL</v>
      </c>
      <c r="D727" s="32" t="str">
        <f>'FR-16(7)(v)-1 Functional'!D727</f>
        <v>K902</v>
      </c>
      <c r="E727" s="18"/>
      <c r="F727" s="82">
        <f>'FR-16(7)(v)-1 Functional'!H727</f>
        <v>0</v>
      </c>
      <c r="G727" s="139">
        <f t="shared" si="241"/>
        <v>0</v>
      </c>
      <c r="H727" s="130">
        <f t="shared" si="242"/>
        <v>0</v>
      </c>
      <c r="I727" s="131">
        <f t="shared" si="243"/>
        <v>0</v>
      </c>
      <c r="J727" s="35">
        <f t="shared" si="244"/>
        <v>0</v>
      </c>
      <c r="K727" s="35">
        <f t="shared" ref="K727:K733" si="245">F727-J727</f>
        <v>0</v>
      </c>
    </row>
    <row r="728" spans="1:11">
      <c r="A728" s="21">
        <v>4</v>
      </c>
      <c r="C728" s="20" t="str">
        <f>'FR-16(7)(v)-1 Functional'!C728</f>
        <v>POLE &amp; LINE ATTACHMENTS</v>
      </c>
      <c r="D728" s="32" t="str">
        <f>'FR-16(7)(v)-1 Functional'!D728</f>
        <v>D249</v>
      </c>
      <c r="E728" s="18"/>
      <c r="F728" s="82">
        <f>'FR-16(7)(v)-1 Functional'!H728</f>
        <v>46</v>
      </c>
      <c r="G728" s="139">
        <f t="shared" si="241"/>
        <v>0</v>
      </c>
      <c r="H728" s="130">
        <f t="shared" si="242"/>
        <v>0</v>
      </c>
      <c r="I728" s="131">
        <f t="shared" si="243"/>
        <v>46</v>
      </c>
      <c r="J728" s="35">
        <f t="shared" si="244"/>
        <v>46</v>
      </c>
      <c r="K728" s="35">
        <f t="shared" si="245"/>
        <v>0</v>
      </c>
    </row>
    <row r="729" spans="1:11">
      <c r="A729" s="21">
        <v>5</v>
      </c>
      <c r="C729" s="20" t="str">
        <f>'FR-16(7)(v)-1 Functional'!C729</f>
        <v>RENTS</v>
      </c>
      <c r="D729" s="32" t="str">
        <f>'FR-16(7)(v)-1 Functional'!D729</f>
        <v>D249</v>
      </c>
      <c r="E729" s="18"/>
      <c r="F729" s="82">
        <f>'FR-16(7)(v)-1 Functional'!H729</f>
        <v>212</v>
      </c>
      <c r="G729" s="139">
        <f t="shared" si="241"/>
        <v>0</v>
      </c>
      <c r="H729" s="130">
        <f t="shared" si="242"/>
        <v>0</v>
      </c>
      <c r="I729" s="131">
        <f t="shared" si="243"/>
        <v>212</v>
      </c>
      <c r="J729" s="35">
        <f t="shared" si="244"/>
        <v>212</v>
      </c>
      <c r="K729" s="35">
        <f t="shared" si="245"/>
        <v>0</v>
      </c>
    </row>
    <row r="730" spans="1:11" s="1213" customFormat="1">
      <c r="A730" s="1214">
        <v>6</v>
      </c>
      <c r="C730" s="1213" t="str">
        <f>'FR-16(7)(v)-1 Functional'!C730</f>
        <v>TRANSMISSION CHARGE PTP</v>
      </c>
      <c r="D730" s="32" t="str">
        <f>'FR-16(7)(v)-1 Functional'!D730</f>
        <v>T229</v>
      </c>
      <c r="E730" s="1212"/>
      <c r="F730" s="1229">
        <f>'FR-16(7)(v)-1 Functional'!H730</f>
        <v>144996</v>
      </c>
      <c r="G730" s="139">
        <f t="shared" si="241"/>
        <v>144996</v>
      </c>
      <c r="H730" s="130">
        <f t="shared" si="242"/>
        <v>0</v>
      </c>
      <c r="I730" s="131">
        <f t="shared" si="243"/>
        <v>0</v>
      </c>
      <c r="J730" s="1218">
        <f t="shared" si="244"/>
        <v>144996</v>
      </c>
      <c r="K730" s="1218">
        <f>F730-J730</f>
        <v>0</v>
      </c>
    </row>
    <row r="731" spans="1:11" s="1213" customFormat="1">
      <c r="A731" s="1214">
        <v>7</v>
      </c>
      <c r="C731" s="1213" t="str">
        <f>'FR-16(7)(v)-1 Functional'!C731</f>
        <v>PJM REACTIVE REVENUE</v>
      </c>
      <c r="D731" s="32" t="str">
        <f>'FR-16(7)(v)-1 Functional'!D731</f>
        <v>K401</v>
      </c>
      <c r="E731" s="1212"/>
      <c r="F731" s="1229">
        <f>'FR-16(7)(v)-1 Functional'!H731</f>
        <v>0</v>
      </c>
      <c r="G731" s="139">
        <f t="shared" si="241"/>
        <v>0</v>
      </c>
      <c r="H731" s="130">
        <f t="shared" si="242"/>
        <v>0</v>
      </c>
      <c r="I731" s="131">
        <f t="shared" si="243"/>
        <v>0</v>
      </c>
      <c r="J731" s="1218">
        <f t="shared" si="244"/>
        <v>0</v>
      </c>
      <c r="K731" s="1218">
        <f>F731-J731</f>
        <v>0</v>
      </c>
    </row>
    <row r="732" spans="1:11" s="1213" customFormat="1">
      <c r="A732" s="1214">
        <v>8</v>
      </c>
      <c r="C732" s="1213" t="str">
        <f>'FR-16(7)(v)-1 Functional'!C732</f>
        <v>OTHER TRANSMISSION REVENUES</v>
      </c>
      <c r="D732" s="32" t="str">
        <f>'FR-16(7)(v)-1 Functional'!D732</f>
        <v>T229</v>
      </c>
      <c r="E732" s="1212"/>
      <c r="F732" s="1229">
        <f>'FR-16(7)(v)-1 Functional'!H732</f>
        <v>2789980</v>
      </c>
      <c r="G732" s="139">
        <f t="shared" si="241"/>
        <v>2789980</v>
      </c>
      <c r="H732" s="130">
        <f t="shared" si="242"/>
        <v>0</v>
      </c>
      <c r="I732" s="131">
        <f t="shared" si="243"/>
        <v>0</v>
      </c>
      <c r="J732" s="1218">
        <f t="shared" si="244"/>
        <v>2789980</v>
      </c>
      <c r="K732" s="1218">
        <f>F732-J732</f>
        <v>0</v>
      </c>
    </row>
    <row r="733" spans="1:11">
      <c r="A733" s="1214">
        <v>9</v>
      </c>
      <c r="C733" s="45" t="str">
        <f>'FR-16(7)(v)-1 Functional'!C733</f>
        <v>FIXED BILL PREMIUM</v>
      </c>
      <c r="D733" s="32" t="str">
        <f>'FR-16(7)(v)-1 Functional'!D733</f>
        <v>K902</v>
      </c>
      <c r="E733" s="18"/>
      <c r="F733" s="1229">
        <f>'FR-16(7)(v)-1 Functional'!H733</f>
        <v>1295</v>
      </c>
      <c r="G733" s="139">
        <f t="shared" si="241"/>
        <v>1290</v>
      </c>
      <c r="H733" s="130">
        <f t="shared" si="242"/>
        <v>0</v>
      </c>
      <c r="I733" s="131">
        <f t="shared" si="243"/>
        <v>5</v>
      </c>
      <c r="J733" s="35">
        <f t="shared" si="244"/>
        <v>1295</v>
      </c>
      <c r="K733" s="35">
        <f t="shared" si="245"/>
        <v>0</v>
      </c>
    </row>
    <row r="734" spans="1:11">
      <c r="A734" s="1214">
        <v>10</v>
      </c>
      <c r="C734" s="20" t="str">
        <f>'FR-16(7)(v)-1 Functional'!C734</f>
        <v xml:space="preserve">  TOTAL OTHER OPERATING REVS</v>
      </c>
      <c r="D734" s="32"/>
      <c r="E734" s="18"/>
      <c r="F734" s="36">
        <f t="shared" ref="F734:K734" si="246">SUM(F726:F733)</f>
        <v>2936589</v>
      </c>
      <c r="G734" s="140">
        <f t="shared" si="246"/>
        <v>2936266</v>
      </c>
      <c r="H734" s="132">
        <f t="shared" si="246"/>
        <v>0</v>
      </c>
      <c r="I734" s="133">
        <f t="shared" si="246"/>
        <v>323</v>
      </c>
      <c r="J734" s="36">
        <f t="shared" si="246"/>
        <v>2936589</v>
      </c>
      <c r="K734" s="36">
        <f t="shared" si="246"/>
        <v>0</v>
      </c>
    </row>
    <row r="735" spans="1:11">
      <c r="A735" s="1214">
        <v>11</v>
      </c>
      <c r="D735" s="32"/>
      <c r="E735" s="18"/>
      <c r="G735" s="138"/>
      <c r="H735" s="128"/>
      <c r="I735" s="129"/>
    </row>
    <row r="736" spans="1:11">
      <c r="A736" s="1214">
        <v>12</v>
      </c>
      <c r="B736" s="20" t="s">
        <v>72</v>
      </c>
      <c r="D736" s="32"/>
      <c r="E736" s="18"/>
      <c r="G736" s="138"/>
      <c r="H736" s="128"/>
      <c r="I736" s="129"/>
    </row>
    <row r="737" spans="1:11">
      <c r="A737" s="1214">
        <v>13</v>
      </c>
      <c r="C737" s="20" t="str">
        <f>'FR-16(7)(v)-1 Functional'!C737</f>
        <v>TOTAL OP EXP EXC INC &amp; REV TAX</v>
      </c>
      <c r="D737" s="32"/>
      <c r="E737" s="18"/>
      <c r="F737" s="35">
        <f>F602</f>
        <v>25654511</v>
      </c>
      <c r="G737" s="139">
        <f>G602</f>
        <v>25638320</v>
      </c>
      <c r="H737" s="130">
        <f>H602</f>
        <v>0</v>
      </c>
      <c r="I737" s="131">
        <f>I602</f>
        <v>16191</v>
      </c>
      <c r="J737" s="35">
        <f>J602</f>
        <v>25654511</v>
      </c>
      <c r="K737" s="35">
        <f>F737-J737</f>
        <v>0</v>
      </c>
    </row>
    <row r="738" spans="1:11">
      <c r="A738" s="1214">
        <v>14</v>
      </c>
      <c r="C738" s="20" t="s">
        <v>610</v>
      </c>
      <c r="D738" s="32"/>
      <c r="E738" s="18"/>
      <c r="F738" s="35">
        <f>F417</f>
        <v>2736145</v>
      </c>
      <c r="G738" s="139">
        <f>G417</f>
        <v>2732697</v>
      </c>
      <c r="H738" s="130">
        <f>H417</f>
        <v>0</v>
      </c>
      <c r="I738" s="131">
        <f>I417</f>
        <v>3448</v>
      </c>
      <c r="J738" s="35">
        <f>J417</f>
        <v>2736145</v>
      </c>
      <c r="K738" s="35">
        <f>F738-J738</f>
        <v>0</v>
      </c>
    </row>
    <row r="739" spans="1:11">
      <c r="A739" s="1214">
        <v>15</v>
      </c>
      <c r="C739" s="20" t="str">
        <f>'FR-16(7)(v)-1 Functional'!C739</f>
        <v>NET FED INCOME TAX ALLOWABLE</v>
      </c>
      <c r="D739" s="32"/>
      <c r="E739" s="18"/>
      <c r="F739" s="35">
        <f>F660</f>
        <v>3334105</v>
      </c>
      <c r="G739" s="139">
        <f>G660</f>
        <v>3333196</v>
      </c>
      <c r="H739" s="130">
        <f>H660</f>
        <v>0</v>
      </c>
      <c r="I739" s="131">
        <f>I660</f>
        <v>909</v>
      </c>
      <c r="J739" s="35">
        <f>J660</f>
        <v>3334105</v>
      </c>
      <c r="K739" s="35">
        <f>F739-J739</f>
        <v>0</v>
      </c>
    </row>
    <row r="740" spans="1:11">
      <c r="A740" s="1214">
        <v>16</v>
      </c>
      <c r="C740" s="20" t="str">
        <f>'FR-16(7)(v)-1 Functional'!C740</f>
        <v>NET STATE INCOME TAX ALLOWABLE</v>
      </c>
      <c r="D740" s="32"/>
      <c r="E740" s="18"/>
      <c r="F740" s="35">
        <f>F706</f>
        <v>358579</v>
      </c>
      <c r="G740" s="139">
        <f>G706</f>
        <v>358260</v>
      </c>
      <c r="H740" s="130">
        <f>H706</f>
        <v>0</v>
      </c>
      <c r="I740" s="131">
        <f>I706</f>
        <v>319</v>
      </c>
      <c r="J740" s="35">
        <f>J706</f>
        <v>358579</v>
      </c>
      <c r="K740" s="35">
        <f>F740-J740</f>
        <v>0</v>
      </c>
    </row>
    <row r="741" spans="1:11">
      <c r="A741" s="1214">
        <v>17</v>
      </c>
      <c r="C741" s="45" t="str">
        <f>'FR-16(7)(v)-1 Functional'!C741</f>
        <v>TOTAL OTHER OPERATING REVENUES</v>
      </c>
      <c r="D741" s="32"/>
      <c r="E741" s="18"/>
      <c r="F741" s="35">
        <f>-F734</f>
        <v>-2936589</v>
      </c>
      <c r="G741" s="139">
        <f>-G734</f>
        <v>-2936266</v>
      </c>
      <c r="H741" s="130">
        <f>-H734</f>
        <v>0</v>
      </c>
      <c r="I741" s="131">
        <f>-I734</f>
        <v>-323</v>
      </c>
      <c r="J741" s="35">
        <f>-J734</f>
        <v>-2936589</v>
      </c>
      <c r="K741" s="35">
        <f>F741-J741</f>
        <v>0</v>
      </c>
    </row>
    <row r="742" spans="1:11">
      <c r="A742" s="1214">
        <v>18</v>
      </c>
      <c r="C742" s="20" t="str">
        <f>'FR-16(7)(v)-1 Functional'!C742</f>
        <v xml:space="preserve">  SUBTOTAL B</v>
      </c>
      <c r="D742" s="32"/>
      <c r="E742" s="18"/>
      <c r="F742" s="36">
        <f>SUM(F736:F741)</f>
        <v>29146751</v>
      </c>
      <c r="G742" s="140">
        <f>SUM(G736:G741)</f>
        <v>29126207</v>
      </c>
      <c r="H742" s="132">
        <f>SUM(H736:H741)</f>
        <v>0</v>
      </c>
      <c r="I742" s="133">
        <f>SUM(I736:I741)</f>
        <v>20544</v>
      </c>
      <c r="J742" s="36">
        <f>SUM(J736:J741)</f>
        <v>29146751</v>
      </c>
      <c r="K742" s="36">
        <f>J742-F742</f>
        <v>0</v>
      </c>
    </row>
    <row r="743" spans="1:11">
      <c r="A743" s="1214">
        <v>19</v>
      </c>
      <c r="D743" s="32"/>
      <c r="E743" s="18"/>
      <c r="G743" s="138"/>
      <c r="H743" s="128"/>
      <c r="I743" s="129"/>
    </row>
    <row r="744" spans="1:11">
      <c r="A744" s="1214">
        <v>20</v>
      </c>
      <c r="C744" s="20" t="str">
        <f>'FR-16(7)(v)-1 Functional'!C744</f>
        <v>TOTAL OTHER OPERATING REVENUES</v>
      </c>
      <c r="D744" s="32"/>
      <c r="E744" s="18"/>
      <c r="F744" s="35">
        <f>-F741</f>
        <v>2936589</v>
      </c>
      <c r="G744" s="139">
        <f>-G741</f>
        <v>2936266</v>
      </c>
      <c r="H744" s="130">
        <f>-H741</f>
        <v>0</v>
      </c>
      <c r="I744" s="131">
        <f>-I741</f>
        <v>323</v>
      </c>
      <c r="J744" s="35">
        <f>-J741</f>
        <v>2936589</v>
      </c>
      <c r="K744" s="1218">
        <f>F744-J744</f>
        <v>0</v>
      </c>
    </row>
    <row r="745" spans="1:11">
      <c r="A745" s="1214">
        <v>21</v>
      </c>
      <c r="C745" s="45" t="str">
        <f>'FR-16(7)(v)-1 Functional'!C745</f>
        <v>LESS: REVS EXCL FROM REV TAX CALC</v>
      </c>
      <c r="D745" s="32"/>
      <c r="E745" s="18"/>
      <c r="F745" s="37">
        <f>'FR-16(7)(v)-4 PROD Energy'!F973</f>
        <v>0</v>
      </c>
      <c r="G745" s="139">
        <f>G973</f>
        <v>0</v>
      </c>
      <c r="H745" s="130">
        <f>H973</f>
        <v>0</v>
      </c>
      <c r="I745" s="131">
        <f>I973</f>
        <v>0</v>
      </c>
      <c r="J745" s="35">
        <f>SUM(G745:I745)</f>
        <v>0</v>
      </c>
      <c r="K745" s="1218">
        <f>F745-J745</f>
        <v>0</v>
      </c>
    </row>
    <row r="746" spans="1:11">
      <c r="A746" s="1214">
        <v>22</v>
      </c>
      <c r="C746" s="20" t="str">
        <f>'FR-16(7)(v)-1 Functional'!C746</f>
        <v>OTHER OPERATING REVS TO BE TAXED</v>
      </c>
      <c r="D746" s="32"/>
      <c r="E746" s="18"/>
      <c r="F746" s="36">
        <f t="shared" ref="F746:K746" si="247">F744-F745</f>
        <v>2936589</v>
      </c>
      <c r="G746" s="140">
        <f t="shared" si="247"/>
        <v>2936266</v>
      </c>
      <c r="H746" s="132">
        <f t="shared" si="247"/>
        <v>0</v>
      </c>
      <c r="I746" s="133">
        <f t="shared" si="247"/>
        <v>323</v>
      </c>
      <c r="J746" s="36">
        <f t="shared" si="247"/>
        <v>2936589</v>
      </c>
      <c r="K746" s="36">
        <f t="shared" si="247"/>
        <v>0</v>
      </c>
    </row>
    <row r="747" spans="1:11">
      <c r="A747" s="1214">
        <v>23</v>
      </c>
      <c r="D747" s="32"/>
      <c r="E747" s="18"/>
      <c r="G747" s="138"/>
      <c r="H747" s="128"/>
      <c r="I747" s="129"/>
    </row>
    <row r="748" spans="1:11">
      <c r="A748" s="1214">
        <v>24</v>
      </c>
      <c r="C748" s="20" t="str">
        <f>'FR-16(7)(v)-1 Functional'!C748</f>
        <v>REVENUE TAX FACTOR</v>
      </c>
      <c r="D748" s="32"/>
      <c r="E748" s="18"/>
      <c r="F748" s="38">
        <f t="shared" ref="F748:K748" si="248">ROUND(F801/(1-F801),8)</f>
        <v>0</v>
      </c>
      <c r="G748" s="153">
        <f t="shared" si="248"/>
        <v>0</v>
      </c>
      <c r="H748" s="154">
        <f t="shared" si="248"/>
        <v>0</v>
      </c>
      <c r="I748" s="155">
        <f t="shared" si="248"/>
        <v>0</v>
      </c>
      <c r="J748" s="38">
        <f t="shared" si="248"/>
        <v>0</v>
      </c>
      <c r="K748" s="38">
        <f t="shared" si="248"/>
        <v>0</v>
      </c>
    </row>
    <row r="749" spans="1:11">
      <c r="A749" s="1214">
        <v>25</v>
      </c>
      <c r="C749" s="20" t="str">
        <f>'FR-16(7)(v)-1 Functional'!C749</f>
        <v>REVENUE TAX ON OTHER OPER. REVS</v>
      </c>
      <c r="D749" s="32"/>
      <c r="E749" s="18"/>
      <c r="F749" s="35">
        <f>ROUND(F748*F746,0)</f>
        <v>0</v>
      </c>
      <c r="G749" s="139">
        <f>ROUND(G748*G746,0)</f>
        <v>0</v>
      </c>
      <c r="H749" s="130">
        <f>ROUND(H748*H746,0)</f>
        <v>0</v>
      </c>
      <c r="I749" s="131">
        <f>ROUND(I748*I746,0)</f>
        <v>0</v>
      </c>
      <c r="J749" s="35">
        <f>SUM(G749:I749)</f>
        <v>0</v>
      </c>
      <c r="K749" s="1218">
        <f>F749-J749</f>
        <v>0</v>
      </c>
    </row>
    <row r="750" spans="1:11">
      <c r="A750" s="1214">
        <v>26</v>
      </c>
      <c r="C750" s="20" t="str">
        <f>'FR-16(7)(v)-1 Functional'!C750</f>
        <v>REVENUE TAX ON COST OF SERVICE</v>
      </c>
      <c r="D750" s="32"/>
      <c r="E750" s="18"/>
      <c r="F750" s="104">
        <f>ROUND(F748*F742,0)</f>
        <v>0</v>
      </c>
      <c r="G750" s="139">
        <f>ROUND(G748*G742,0)</f>
        <v>0</v>
      </c>
      <c r="H750" s="130">
        <f>ROUND(H748*H742,0)</f>
        <v>0</v>
      </c>
      <c r="I750" s="131">
        <f>ROUND(I748*I742,0)</f>
        <v>0</v>
      </c>
      <c r="J750" s="104">
        <f>SUM(G750:I750)</f>
        <v>0</v>
      </c>
      <c r="K750" s="1218">
        <f>F750-J750</f>
        <v>0</v>
      </c>
    </row>
    <row r="751" spans="1:11">
      <c r="A751" s="1214">
        <v>27</v>
      </c>
      <c r="C751" s="484" t="str">
        <f>'FR-16(7)(v)-1 Functional'!C751</f>
        <v>TOTAL REVENUE TAX</v>
      </c>
      <c r="D751" s="32"/>
      <c r="E751" s="18"/>
      <c r="F751" s="493">
        <f t="shared" ref="F751:K751" si="249">F750+F749</f>
        <v>0</v>
      </c>
      <c r="G751" s="497">
        <f t="shared" si="249"/>
        <v>0</v>
      </c>
      <c r="H751" s="498">
        <f t="shared" si="249"/>
        <v>0</v>
      </c>
      <c r="I751" s="499">
        <f t="shared" si="249"/>
        <v>0</v>
      </c>
      <c r="J751" s="493">
        <f t="shared" si="249"/>
        <v>0</v>
      </c>
      <c r="K751" s="493">
        <f t="shared" si="249"/>
        <v>0</v>
      </c>
    </row>
    <row r="752" spans="1:11">
      <c r="A752" s="1214">
        <v>28</v>
      </c>
      <c r="C752" s="49"/>
      <c r="D752" s="32"/>
      <c r="E752" s="18"/>
      <c r="F752" s="102"/>
      <c r="G752" s="156"/>
      <c r="H752" s="157"/>
      <c r="I752" s="158"/>
      <c r="J752" s="102"/>
      <c r="K752" s="102"/>
    </row>
    <row r="753" spans="1:11">
      <c r="A753" s="1214">
        <v>29</v>
      </c>
      <c r="C753" s="49" t="s">
        <v>611</v>
      </c>
      <c r="D753" s="32"/>
      <c r="E753" s="18"/>
      <c r="F753" s="102">
        <f>F24</f>
        <v>0</v>
      </c>
      <c r="G753" s="139">
        <f>G24</f>
        <v>0</v>
      </c>
      <c r="H753" s="130">
        <f>H24</f>
        <v>0</v>
      </c>
      <c r="I753" s="131">
        <f>I24</f>
        <v>0</v>
      </c>
      <c r="J753" s="102">
        <f>J24</f>
        <v>0</v>
      </c>
      <c r="K753" s="1218">
        <f>F753-J753</f>
        <v>0</v>
      </c>
    </row>
    <row r="754" spans="1:11">
      <c r="A754" s="1214">
        <v>30</v>
      </c>
      <c r="C754" s="484" t="str">
        <f>'FR-16(7)(v)-1 Functional'!C754</f>
        <v xml:space="preserve">  TOTAL ELECTRIC COST OF SERVICE</v>
      </c>
      <c r="D754" s="32"/>
      <c r="E754" s="18"/>
      <c r="F754" s="36">
        <f t="shared" ref="F754:K754" si="250">F753+F751+F742</f>
        <v>29146751</v>
      </c>
      <c r="G754" s="497">
        <f t="shared" si="250"/>
        <v>29126207</v>
      </c>
      <c r="H754" s="498">
        <f t="shared" si="250"/>
        <v>0</v>
      </c>
      <c r="I754" s="499">
        <f t="shared" si="250"/>
        <v>20544</v>
      </c>
      <c r="J754" s="36">
        <f t="shared" si="250"/>
        <v>29146751</v>
      </c>
      <c r="K754" s="36">
        <f t="shared" si="250"/>
        <v>0</v>
      </c>
    </row>
    <row r="755" spans="1:11">
      <c r="A755" s="1214">
        <v>31</v>
      </c>
      <c r="D755" s="32"/>
      <c r="E755" s="18"/>
      <c r="G755" s="138"/>
      <c r="H755" s="128"/>
      <c r="I755" s="129"/>
    </row>
    <row r="756" spans="1:11">
      <c r="A756" s="1214">
        <v>32</v>
      </c>
      <c r="B756" s="20" t="s">
        <v>453</v>
      </c>
      <c r="D756" s="32"/>
      <c r="E756" s="18"/>
      <c r="F756" s="37">
        <f>F852</f>
        <v>16082930</v>
      </c>
      <c r="G756" s="139">
        <f>G852</f>
        <v>16015382</v>
      </c>
      <c r="H756" s="130">
        <f>H852</f>
        <v>0</v>
      </c>
      <c r="I756" s="131">
        <f>I852</f>
        <v>67548</v>
      </c>
      <c r="J756" s="1218">
        <f>SUM(G756:I756)</f>
        <v>16082930</v>
      </c>
      <c r="K756" s="1218">
        <f>F756-J756</f>
        <v>0</v>
      </c>
    </row>
    <row r="757" spans="1:11">
      <c r="A757" s="1214">
        <v>33</v>
      </c>
      <c r="B757" s="20" t="s">
        <v>587</v>
      </c>
      <c r="D757" s="32"/>
      <c r="E757" s="18"/>
      <c r="F757" s="35">
        <f>-F754</f>
        <v>-29146751</v>
      </c>
      <c r="G757" s="139">
        <f>-G754</f>
        <v>-29126207</v>
      </c>
      <c r="H757" s="130">
        <f>-H754</f>
        <v>0</v>
      </c>
      <c r="I757" s="131">
        <f>-I754</f>
        <v>-20544</v>
      </c>
      <c r="J757" s="1218">
        <f>SUM(G757:I757)</f>
        <v>-29146751</v>
      </c>
      <c r="K757" s="1218">
        <f>F757-J757</f>
        <v>0</v>
      </c>
    </row>
    <row r="758" spans="1:11">
      <c r="A758" s="1214">
        <v>34</v>
      </c>
      <c r="B758" s="20" t="s">
        <v>74</v>
      </c>
      <c r="D758" s="32"/>
      <c r="E758" s="18"/>
      <c r="F758" s="35">
        <f>F757+F756</f>
        <v>-13063821</v>
      </c>
      <c r="G758" s="139">
        <f>G757+G756</f>
        <v>-13110825</v>
      </c>
      <c r="H758" s="130">
        <f>H757+H756</f>
        <v>0</v>
      </c>
      <c r="I758" s="131">
        <f>I757+I756</f>
        <v>47004</v>
      </c>
      <c r="J758" s="35">
        <f>SUM(G758:I758)</f>
        <v>-13063821</v>
      </c>
      <c r="K758" s="1218">
        <f>F758-J758</f>
        <v>0</v>
      </c>
    </row>
    <row r="759" spans="1:11">
      <c r="A759" s="1214">
        <v>35</v>
      </c>
      <c r="B759" s="20" t="s">
        <v>71</v>
      </c>
      <c r="D759" s="32"/>
      <c r="E759" s="18"/>
      <c r="F759" s="38">
        <f t="shared" ref="F759:K759" si="251">F713</f>
        <v>0.38474381299999999</v>
      </c>
      <c r="G759" s="153">
        <f t="shared" si="251"/>
        <v>0.38474381299999999</v>
      </c>
      <c r="H759" s="154">
        <f t="shared" si="251"/>
        <v>0.38474381299999999</v>
      </c>
      <c r="I759" s="155">
        <f t="shared" si="251"/>
        <v>0.38474381299999999</v>
      </c>
      <c r="J759" s="38">
        <f t="shared" si="251"/>
        <v>0.38474381299999999</v>
      </c>
      <c r="K759" s="38">
        <f t="shared" si="251"/>
        <v>0.38474381299999999</v>
      </c>
    </row>
    <row r="760" spans="1:11">
      <c r="A760" s="1214">
        <v>36</v>
      </c>
      <c r="B760" s="20" t="s">
        <v>75</v>
      </c>
      <c r="D760" s="32"/>
      <c r="E760" s="18"/>
      <c r="F760" s="35">
        <f>ROUND(F759*F758,0)</f>
        <v>-5026224</v>
      </c>
      <c r="G760" s="139">
        <f>F760-SUM(H760:I760)</f>
        <v>-5044308</v>
      </c>
      <c r="H760" s="130">
        <f>ROUND(H759*H758,0)</f>
        <v>0</v>
      </c>
      <c r="I760" s="131">
        <f>ROUND(I759*I758,0)</f>
        <v>18084</v>
      </c>
      <c r="J760" s="35">
        <f>SUM(G760:I760)</f>
        <v>-5026224</v>
      </c>
      <c r="K760" s="1218">
        <f>F760-J760</f>
        <v>0</v>
      </c>
    </row>
    <row r="761" spans="1:11">
      <c r="A761" s="1214">
        <v>37</v>
      </c>
      <c r="B761" s="20" t="s">
        <v>76</v>
      </c>
      <c r="D761" s="32"/>
      <c r="E761" s="18"/>
      <c r="F761" s="35">
        <f>F758-F760</f>
        <v>-8037597</v>
      </c>
      <c r="G761" s="141">
        <f>F761-SUM(H761:I761)</f>
        <v>-8066517</v>
      </c>
      <c r="H761" s="134">
        <f>H758-H760</f>
        <v>0</v>
      </c>
      <c r="I761" s="135">
        <f>I758-I760</f>
        <v>28920</v>
      </c>
      <c r="J761" s="35">
        <f>SUM(G761:I761)</f>
        <v>-8037597</v>
      </c>
      <c r="K761" s="1218">
        <f>F761-J761</f>
        <v>0</v>
      </c>
    </row>
    <row r="762" spans="1:11">
      <c r="A762" s="123"/>
      <c r="B762" s="168"/>
      <c r="C762" s="168"/>
      <c r="D762" s="227"/>
      <c r="E762" s="168"/>
      <c r="F762" s="123"/>
      <c r="G762" s="123"/>
      <c r="H762" s="123"/>
      <c r="I762" s="123"/>
      <c r="J762" s="123"/>
      <c r="K762" s="123"/>
    </row>
    <row r="763" spans="1:11">
      <c r="A763" s="31" t="str">
        <f>co_name</f>
        <v>DUKE ENERGY KENTUCKY, INC.</v>
      </c>
      <c r="C763" s="18"/>
      <c r="D763" s="32"/>
      <c r="E763" s="18"/>
      <c r="F763" s="18"/>
      <c r="G763" s="18"/>
      <c r="H763" s="18"/>
      <c r="I763" s="18"/>
      <c r="J763" s="18" t="str">
        <f>J1</f>
        <v>FR-16(7)(v)-6</v>
      </c>
      <c r="K763" s="18"/>
    </row>
    <row r="764" spans="1:11">
      <c r="A764" s="31" t="str">
        <f>$A$2</f>
        <v>TRANSMISSION CLASSIFIED -  ELECTRIC COST OF SERVICE</v>
      </c>
      <c r="C764" s="18"/>
      <c r="D764" s="32"/>
      <c r="E764" s="18"/>
      <c r="F764" s="18"/>
      <c r="G764" s="18"/>
      <c r="H764" s="18"/>
      <c r="I764" s="18"/>
      <c r="J764" s="18" t="str">
        <f>J2</f>
        <v>WITNESS RESPONSIBLE:</v>
      </c>
      <c r="K764" s="18"/>
    </row>
    <row r="765" spans="1:11">
      <c r="A765" s="31" t="str">
        <f>case_name</f>
        <v>CASE NO: 2017-00321</v>
      </c>
      <c r="C765" s="18"/>
      <c r="D765" s="32"/>
      <c r="E765" s="18"/>
      <c r="F765" s="18"/>
      <c r="G765" s="18"/>
      <c r="H765" s="18"/>
      <c r="I765" s="18"/>
      <c r="J765" s="18" t="str">
        <f>Witness</f>
        <v>JAMES E. ZIOLKOWSKI</v>
      </c>
      <c r="K765" s="18"/>
    </row>
    <row r="766" spans="1:11">
      <c r="A766" s="31" t="str">
        <f>data_filing</f>
        <v>DATA: 12 MONTHS ACTUAL  &amp; 0 MONTHS ESTIMATED</v>
      </c>
      <c r="C766" s="18"/>
      <c r="D766" s="32"/>
      <c r="E766" s="18"/>
      <c r="F766" s="18"/>
      <c r="G766" s="18"/>
      <c r="H766" s="18"/>
      <c r="I766" s="18"/>
      <c r="J766" s="18" t="str">
        <f>"PAGE "&amp;Pages-3&amp;" OF "&amp;Pages</f>
        <v>PAGE 15 OF 18</v>
      </c>
      <c r="K766" s="18"/>
    </row>
    <row r="767" spans="1:11">
      <c r="A767" s="31" t="str">
        <f>type</f>
        <v xml:space="preserve">TYPE OF FILING: "X" ORIGINAL   UPDATED    REVISED  </v>
      </c>
      <c r="C767" s="18"/>
      <c r="D767" s="32"/>
      <c r="E767" s="18"/>
      <c r="F767" s="18"/>
      <c r="G767" s="18"/>
      <c r="H767" s="18"/>
      <c r="I767" s="18"/>
      <c r="J767" s="18"/>
      <c r="K767" s="18"/>
    </row>
    <row r="768" spans="1:11">
      <c r="B768" s="31"/>
      <c r="C768" s="18"/>
      <c r="D768" s="32"/>
      <c r="E768" s="18"/>
      <c r="F768" s="18"/>
      <c r="G768" s="18"/>
      <c r="H768" s="18"/>
      <c r="I768" s="18"/>
      <c r="J768" s="18"/>
      <c r="K768" s="18"/>
    </row>
    <row r="769" spans="1:11">
      <c r="B769" s="31"/>
      <c r="C769" s="18"/>
      <c r="D769" s="32"/>
      <c r="E769" s="18"/>
      <c r="F769" s="18"/>
      <c r="G769" s="18"/>
      <c r="H769" s="18"/>
      <c r="I769" s="18"/>
      <c r="J769" s="18"/>
      <c r="K769" s="18"/>
    </row>
    <row r="770" spans="1:11">
      <c r="A770" s="32" t="s">
        <v>460</v>
      </c>
      <c r="B770" s="18"/>
      <c r="C770" s="18"/>
      <c r="D770" s="32"/>
      <c r="E770" s="18"/>
      <c r="F770" s="32" t="str">
        <f>$F$8</f>
        <v>TOTAL</v>
      </c>
      <c r="G770" s="136" t="s">
        <v>483</v>
      </c>
      <c r="H770" s="124"/>
      <c r="I770" s="125"/>
      <c r="J770" s="32" t="s">
        <v>182</v>
      </c>
      <c r="K770" s="32" t="s">
        <v>264</v>
      </c>
    </row>
    <row r="771" spans="1:11">
      <c r="A771" s="34" t="s">
        <v>461</v>
      </c>
      <c r="B771" s="33" t="s">
        <v>77</v>
      </c>
      <c r="C771" s="33"/>
      <c r="D771" s="34" t="s">
        <v>259</v>
      </c>
      <c r="E771" s="33"/>
      <c r="F771" s="34" t="str">
        <f>$F$9</f>
        <v>TRANSMISSION</v>
      </c>
      <c r="G771" s="137" t="str">
        <f t="shared" ref="G771:I772" si="252">G9</f>
        <v>DEMAND</v>
      </c>
      <c r="H771" s="126" t="str">
        <f t="shared" si="252"/>
        <v>ENERGY</v>
      </c>
      <c r="I771" s="127" t="str">
        <f t="shared" si="252"/>
        <v>CUSTOMER</v>
      </c>
      <c r="J771" s="34" t="s">
        <v>263</v>
      </c>
      <c r="K771" s="34" t="s">
        <v>262</v>
      </c>
    </row>
    <row r="772" spans="1:11">
      <c r="C772" s="162" t="s">
        <v>275</v>
      </c>
      <c r="D772" s="32"/>
      <c r="E772" s="18"/>
      <c r="G772" s="270">
        <f t="shared" si="252"/>
        <v>3</v>
      </c>
      <c r="H772" s="270">
        <f t="shared" si="252"/>
        <v>4</v>
      </c>
      <c r="I772" s="270">
        <f t="shared" si="252"/>
        <v>5</v>
      </c>
    </row>
    <row r="773" spans="1:11">
      <c r="A773" s="21">
        <v>1</v>
      </c>
      <c r="B773" s="20" t="s">
        <v>78</v>
      </c>
      <c r="D773" s="32"/>
      <c r="E773" s="18"/>
    </row>
    <row r="774" spans="1:11">
      <c r="A774" s="21">
        <v>2</v>
      </c>
      <c r="B774" s="20" t="s">
        <v>79</v>
      </c>
      <c r="D774" s="32"/>
      <c r="E774" s="18"/>
      <c r="G774" s="110" t="s">
        <v>261</v>
      </c>
    </row>
    <row r="775" spans="1:11">
      <c r="A775" s="21">
        <v>3</v>
      </c>
      <c r="C775" s="20" t="str">
        <f>'FR-16(7)(v)-1 Functional'!C775</f>
        <v>LONG TERM DEBT</v>
      </c>
      <c r="D775" s="32"/>
      <c r="E775" s="18"/>
      <c r="F775" s="82">
        <f>'FR-16(7)(v)-1 Functional'!$F$775</f>
        <v>434934967</v>
      </c>
      <c r="G775" s="111">
        <f>IF(TotalCap=0,0,ROUND(F775/TotalCap,4))</f>
        <v>0.40679999999999999</v>
      </c>
    </row>
    <row r="776" spans="1:11">
      <c r="A776" s="21">
        <v>4</v>
      </c>
      <c r="C776" s="20" t="str">
        <f>'FR-16(7)(v)-1 Functional'!C776</f>
        <v>PREFERRED STOCK</v>
      </c>
      <c r="D776" s="32"/>
      <c r="E776" s="18"/>
      <c r="F776" s="82">
        <f>'FR-16(7)(v)-1 Functional'!$F$776</f>
        <v>0</v>
      </c>
      <c r="G776" s="111">
        <f>IF(TotalCap=0,0,ROUND(F776/TotalCap,4))</f>
        <v>0</v>
      </c>
    </row>
    <row r="777" spans="1:11">
      <c r="A777" s="21">
        <v>5</v>
      </c>
      <c r="C777" s="20" t="str">
        <f>'FR-16(7)(v)-1 Functional'!C777</f>
        <v>COMMON STOCK</v>
      </c>
      <c r="D777" s="32"/>
      <c r="E777" s="18"/>
      <c r="F777" s="82">
        <f>[0]!Equity</f>
        <v>522765867</v>
      </c>
      <c r="G777" s="111">
        <f>1-G775-G776-G778-G779</f>
        <v>0.48889999999999995</v>
      </c>
    </row>
    <row r="778" spans="1:11">
      <c r="A778" s="21">
        <v>6</v>
      </c>
      <c r="C778" s="20" t="str">
        <f>'FR-16(7)(v)-1 Functional'!C778</f>
        <v>SHORT TERM DEBT</v>
      </c>
      <c r="D778" s="32"/>
      <c r="E778" s="18"/>
      <c r="F778" s="82">
        <f>'FR-16(7)(v)-1 Functional'!$F$778</f>
        <v>111491538</v>
      </c>
      <c r="G778" s="111">
        <f>IF(TotalCap=0,0,ROUND(F778/TotalCap,4))</f>
        <v>0.1043</v>
      </c>
    </row>
    <row r="779" spans="1:11">
      <c r="A779" s="21">
        <v>7</v>
      </c>
      <c r="C779" s="20" t="str">
        <f>'FR-16(7)(v)-1 Functional'!C779</f>
        <v>UNAMORTIZED DISCOUNT</v>
      </c>
      <c r="D779" s="32"/>
      <c r="E779" s="18"/>
      <c r="F779" s="82">
        <f>'FR-16(7)(v)-1 Functional'!$F$779</f>
        <v>0</v>
      </c>
      <c r="G779" s="111">
        <f>IF(TotalCap=0,0,ROUND(F779/TotalCap,4))</f>
        <v>0</v>
      </c>
    </row>
    <row r="780" spans="1:11">
      <c r="A780" s="21">
        <v>8</v>
      </c>
      <c r="C780" s="20" t="str">
        <f>'FR-16(7)(v)-1 Functional'!C780</f>
        <v xml:space="preserve">  TOTAL</v>
      </c>
      <c r="D780" s="32"/>
      <c r="E780" s="18"/>
      <c r="F780" s="83">
        <f>SUM(F774:F779)</f>
        <v>1069192372</v>
      </c>
      <c r="G780" s="112">
        <f>SUM(G775:G779)</f>
        <v>1</v>
      </c>
    </row>
    <row r="781" spans="1:11">
      <c r="A781" s="21">
        <v>9</v>
      </c>
      <c r="D781" s="32"/>
      <c r="E781" s="18"/>
    </row>
    <row r="782" spans="1:11">
      <c r="A782" s="21">
        <v>10</v>
      </c>
      <c r="B782" s="20" t="s">
        <v>80</v>
      </c>
      <c r="D782" s="32"/>
      <c r="E782" s="18"/>
    </row>
    <row r="783" spans="1:11">
      <c r="A783" s="21">
        <v>11</v>
      </c>
      <c r="C783" s="20" t="str">
        <f>'FR-16(7)(v)-1 Functional'!C783</f>
        <v>LONG TERM DEBT</v>
      </c>
      <c r="D783" s="32"/>
      <c r="E783" s="18"/>
      <c r="F783" s="169">
        <f>'FR-16(7)(v)-1 Functional'!$F$783</f>
        <v>4.2430000000000002E-2</v>
      </c>
      <c r="G783" s="113"/>
      <c r="H783" s="113"/>
      <c r="I783" s="113"/>
    </row>
    <row r="784" spans="1:11">
      <c r="A784" s="21">
        <v>12</v>
      </c>
      <c r="C784" s="20" t="str">
        <f>'FR-16(7)(v)-1 Functional'!C784</f>
        <v>PREFERRED STOCK</v>
      </c>
      <c r="D784" s="32"/>
      <c r="E784" s="18"/>
      <c r="F784" s="169">
        <f>'FR-16(7)(v)-1 Functional'!$F$784</f>
        <v>0</v>
      </c>
      <c r="G784" s="113"/>
      <c r="H784" s="113"/>
      <c r="I784" s="113"/>
    </row>
    <row r="785" spans="1:11">
      <c r="A785" s="21">
        <v>13</v>
      </c>
      <c r="C785" s="20" t="str">
        <f>'FR-16(7)(v)-1 Functional'!C785</f>
        <v>COMMON STOCK</v>
      </c>
      <c r="D785" s="32"/>
      <c r="E785" s="18"/>
      <c r="F785" s="169">
        <f>'FR-16(7)(v)-1 Functional'!$F$785</f>
        <v>0.10299999999999999</v>
      </c>
      <c r="G785" s="113"/>
      <c r="H785" s="113"/>
      <c r="I785" s="113"/>
    </row>
    <row r="786" spans="1:11">
      <c r="A786" s="21">
        <v>14</v>
      </c>
      <c r="C786" s="20" t="str">
        <f>'FR-16(7)(v)-1 Functional'!C786</f>
        <v>SHORT TERM DEBT</v>
      </c>
      <c r="D786" s="32"/>
      <c r="E786" s="18"/>
      <c r="F786" s="169">
        <f>'FR-16(7)(v)-1 Functional'!$F$786</f>
        <v>3.083E-2</v>
      </c>
      <c r="G786" s="113"/>
      <c r="H786" s="113"/>
      <c r="I786" s="113"/>
    </row>
    <row r="787" spans="1:11">
      <c r="A787" s="21">
        <v>15</v>
      </c>
      <c r="C787" s="20" t="str">
        <f>'FR-16(7)(v)-1 Functional'!C787</f>
        <v>UNAMORTIZED DISCOUNT</v>
      </c>
      <c r="D787" s="32"/>
      <c r="E787" s="18"/>
      <c r="F787" s="169">
        <f>'FR-16(7)(v)-1 Functional'!$F$787</f>
        <v>0</v>
      </c>
      <c r="G787" s="113"/>
      <c r="H787" s="113"/>
      <c r="I787" s="113"/>
    </row>
    <row r="788" spans="1:11">
      <c r="A788" s="21">
        <v>16</v>
      </c>
      <c r="D788" s="32"/>
      <c r="E788" s="18"/>
    </row>
    <row r="789" spans="1:11">
      <c r="A789" s="21">
        <v>17</v>
      </c>
      <c r="B789" s="20" t="s">
        <v>81</v>
      </c>
      <c r="D789" s="32"/>
      <c r="E789" s="18"/>
    </row>
    <row r="790" spans="1:11">
      <c r="A790" s="21">
        <v>18</v>
      </c>
      <c r="C790" s="20" t="str">
        <f>'FR-16(7)(v)-1 Functional'!C790</f>
        <v>LONG TERM DEBT</v>
      </c>
      <c r="D790" s="32"/>
      <c r="E790" s="18"/>
      <c r="F790" s="111">
        <f>ROUND(G775*F783,4)</f>
        <v>1.7299999999999999E-2</v>
      </c>
      <c r="G790" s="111"/>
      <c r="H790" s="111"/>
      <c r="I790" s="111"/>
    </row>
    <row r="791" spans="1:11">
      <c r="A791" s="21">
        <v>19</v>
      </c>
      <c r="C791" s="20" t="str">
        <f>'FR-16(7)(v)-1 Functional'!C791</f>
        <v>PREFERRED STOCK</v>
      </c>
      <c r="D791" s="32"/>
      <c r="E791" s="18"/>
      <c r="F791" s="111">
        <f>ROUND(G776*F784,4)</f>
        <v>0</v>
      </c>
      <c r="G791" s="111"/>
      <c r="H791" s="111"/>
      <c r="I791" s="111"/>
    </row>
    <row r="792" spans="1:11">
      <c r="A792" s="21">
        <v>20</v>
      </c>
      <c r="C792" s="20" t="str">
        <f>'FR-16(7)(v)-1 Functional'!C792</f>
        <v>COMMON STOCK</v>
      </c>
      <c r="D792" s="32"/>
      <c r="E792" s="18"/>
      <c r="F792" s="111">
        <f>ROUND(G777*F785,4)</f>
        <v>5.04E-2</v>
      </c>
      <c r="G792" s="111"/>
      <c r="H792" s="111"/>
      <c r="I792" s="111"/>
    </row>
    <row r="793" spans="1:11">
      <c r="A793" s="21">
        <v>21</v>
      </c>
      <c r="C793" s="20" t="str">
        <f>'FR-16(7)(v)-1 Functional'!C793</f>
        <v>SHORT TERM DEBT</v>
      </c>
      <c r="D793" s="32"/>
      <c r="E793" s="18"/>
      <c r="F793" s="111">
        <f>ROUND(G778*F786,4)</f>
        <v>3.2000000000000002E-3</v>
      </c>
      <c r="G793" s="111"/>
      <c r="H793" s="111"/>
      <c r="I793" s="111"/>
    </row>
    <row r="794" spans="1:11">
      <c r="A794" s="21">
        <v>22</v>
      </c>
      <c r="C794" s="20" t="str">
        <f>'FR-16(7)(v)-1 Functional'!C794</f>
        <v>UNAMORTIZED DISCOUNT</v>
      </c>
      <c r="D794" s="32"/>
      <c r="E794" s="18"/>
      <c r="F794" s="111">
        <f>ROUND(G779*F787,4)</f>
        <v>0</v>
      </c>
      <c r="G794" s="111"/>
      <c r="H794" s="111"/>
      <c r="I794" s="111"/>
    </row>
    <row r="795" spans="1:11">
      <c r="A795" s="21">
        <v>23</v>
      </c>
      <c r="C795" s="20" t="str">
        <f>'FR-16(7)(v)-1 Functional'!C795</f>
        <v xml:space="preserve">  TOT RATE OF RETURN ALLOWABLE</v>
      </c>
      <c r="D795" s="32"/>
      <c r="E795" s="18"/>
      <c r="F795" s="114">
        <f>SUM(F790:F794)</f>
        <v>7.0899999999999991E-2</v>
      </c>
      <c r="G795" s="115"/>
      <c r="H795" s="115"/>
      <c r="I795" s="115"/>
    </row>
    <row r="796" spans="1:11">
      <c r="A796" s="21">
        <v>24</v>
      </c>
      <c r="D796" s="32"/>
      <c r="E796" s="18"/>
    </row>
    <row r="797" spans="1:11">
      <c r="A797" s="21">
        <v>25</v>
      </c>
      <c r="B797" s="20" t="s">
        <v>82</v>
      </c>
      <c r="D797" s="32"/>
      <c r="E797" s="18"/>
    </row>
    <row r="798" spans="1:11">
      <c r="A798" s="21">
        <v>26</v>
      </c>
      <c r="C798" s="20" t="str">
        <f>'FR-16(7)(v)-1 Functional'!C798</f>
        <v>SHORT TERM DEBT COST</v>
      </c>
      <c r="D798" s="32"/>
      <c r="E798" s="18"/>
      <c r="F798" s="250">
        <v>0</v>
      </c>
      <c r="G798" s="116">
        <f>F798</f>
        <v>0</v>
      </c>
      <c r="H798" s="116">
        <f>F798</f>
        <v>0</v>
      </c>
      <c r="I798" s="116">
        <f>F798</f>
        <v>0</v>
      </c>
      <c r="J798" s="116">
        <f>F798</f>
        <v>0</v>
      </c>
      <c r="K798" s="116">
        <f>F798</f>
        <v>0</v>
      </c>
    </row>
    <row r="799" spans="1:11">
      <c r="A799" s="21">
        <v>27</v>
      </c>
      <c r="C799" s="20" t="str">
        <f>'FR-16(7)(v)-1 Functional'!C799</f>
        <v>FEDERAL INCOME TAX RATE</v>
      </c>
      <c r="D799" s="32"/>
      <c r="E799" s="18"/>
      <c r="F799" s="113">
        <v>0.35</v>
      </c>
      <c r="G799" s="116">
        <f>FIT</f>
        <v>0.35</v>
      </c>
      <c r="H799" s="116">
        <f>FIT</f>
        <v>0.35</v>
      </c>
      <c r="I799" s="116">
        <f>FIT</f>
        <v>0.35</v>
      </c>
      <c r="J799" s="116">
        <f>FIT</f>
        <v>0.35</v>
      </c>
      <c r="K799" s="116">
        <f>FIT</f>
        <v>0.35</v>
      </c>
    </row>
    <row r="800" spans="1:11">
      <c r="A800" s="21">
        <v>28</v>
      </c>
      <c r="C800" s="20" t="str">
        <f>'FR-16(7)(v)-1 Functional'!C800</f>
        <v>STATE INCOME TAX RATE</v>
      </c>
      <c r="D800" s="32"/>
      <c r="E800" s="18"/>
      <c r="F800" s="169">
        <f t="shared" ref="F800:K800" si="253">SIT</f>
        <v>5.3452019999999996E-2</v>
      </c>
      <c r="G800" s="116">
        <f t="shared" si="253"/>
        <v>5.3452019999999996E-2</v>
      </c>
      <c r="H800" s="116">
        <f t="shared" si="253"/>
        <v>5.3452019999999996E-2</v>
      </c>
      <c r="I800" s="116">
        <f t="shared" si="253"/>
        <v>5.3452019999999996E-2</v>
      </c>
      <c r="J800" s="116">
        <f t="shared" si="253"/>
        <v>5.3452019999999996E-2</v>
      </c>
      <c r="K800" s="116">
        <f t="shared" si="253"/>
        <v>5.3452019999999996E-2</v>
      </c>
    </row>
    <row r="801" spans="1:15">
      <c r="A801" s="21">
        <v>29</v>
      </c>
      <c r="C801" s="20" t="str">
        <f>'FR-16(7)(v)-1 Functional'!C801</f>
        <v>REVENUE TAX RATE</v>
      </c>
      <c r="D801" s="32"/>
      <c r="E801" s="18"/>
      <c r="F801" s="113">
        <v>0</v>
      </c>
      <c r="G801" s="116">
        <f>RevTax</f>
        <v>0</v>
      </c>
      <c r="H801" s="116">
        <f>RevTax</f>
        <v>0</v>
      </c>
      <c r="I801" s="116">
        <f>RevTax</f>
        <v>0</v>
      </c>
      <c r="J801" s="116">
        <f>RevTax</f>
        <v>0</v>
      </c>
      <c r="K801" s="116">
        <f>RevTax</f>
        <v>0</v>
      </c>
    </row>
    <row r="803" spans="1:15">
      <c r="A803" s="31" t="str">
        <f>co_name</f>
        <v>DUKE ENERGY KENTUCKY, INC.</v>
      </c>
      <c r="C803" s="18"/>
      <c r="D803" s="32"/>
      <c r="E803" s="18"/>
      <c r="F803" s="18"/>
      <c r="G803" s="18"/>
      <c r="H803" s="18"/>
      <c r="I803" s="18"/>
      <c r="J803" s="18" t="str">
        <f>J1</f>
        <v>FR-16(7)(v)-6</v>
      </c>
      <c r="K803" s="18"/>
    </row>
    <row r="804" spans="1:15">
      <c r="A804" s="31" t="str">
        <f>$A$2</f>
        <v>TRANSMISSION CLASSIFIED -  ELECTRIC COST OF SERVICE</v>
      </c>
      <c r="C804" s="18"/>
      <c r="D804" s="32"/>
      <c r="E804" s="18"/>
      <c r="F804" s="18"/>
      <c r="G804" s="18"/>
      <c r="H804" s="18"/>
      <c r="I804" s="18"/>
      <c r="J804" s="18" t="str">
        <f>J2</f>
        <v>WITNESS RESPONSIBLE:</v>
      </c>
      <c r="K804" s="18"/>
    </row>
    <row r="805" spans="1:15">
      <c r="A805" s="31" t="str">
        <f>case_name</f>
        <v>CASE NO: 2017-00321</v>
      </c>
      <c r="C805" s="18"/>
      <c r="D805" s="32"/>
      <c r="E805" s="18"/>
      <c r="F805" s="18"/>
      <c r="G805" s="18"/>
      <c r="H805" s="18"/>
      <c r="I805" s="18"/>
      <c r="J805" s="18" t="str">
        <f>Witness</f>
        <v>JAMES E. ZIOLKOWSKI</v>
      </c>
      <c r="K805" s="18"/>
    </row>
    <row r="806" spans="1:15">
      <c r="A806" s="31" t="str">
        <f>data_filing</f>
        <v>DATA: 12 MONTHS ACTUAL  &amp; 0 MONTHS ESTIMATED</v>
      </c>
      <c r="C806" s="18"/>
      <c r="D806" s="32"/>
      <c r="E806" s="18"/>
      <c r="F806" s="18"/>
      <c r="G806" s="18"/>
      <c r="H806" s="18"/>
      <c r="I806" s="18"/>
      <c r="J806" s="18" t="str">
        <f>"PAGE "&amp;Pages-2&amp;" OF "&amp;Pages</f>
        <v>PAGE 16 OF 18</v>
      </c>
      <c r="K806" s="18"/>
    </row>
    <row r="807" spans="1:15">
      <c r="A807" s="31" t="str">
        <f>type</f>
        <v xml:space="preserve">TYPE OF FILING: "X" ORIGINAL   UPDATED    REVISED  </v>
      </c>
      <c r="C807" s="18"/>
      <c r="D807" s="32"/>
      <c r="E807" s="18"/>
      <c r="F807" s="18"/>
      <c r="G807" s="18"/>
      <c r="H807" s="18"/>
      <c r="I807" s="18"/>
      <c r="J807" s="18"/>
      <c r="K807" s="18"/>
    </row>
    <row r="809" spans="1:15" ht="13.5" thickBot="1"/>
    <row r="810" spans="1:15">
      <c r="A810" s="32" t="s">
        <v>460</v>
      </c>
      <c r="B810" s="18"/>
      <c r="C810" s="18"/>
      <c r="D810" s="32"/>
      <c r="E810" s="32"/>
      <c r="F810" s="32" t="str">
        <f>$F$8</f>
        <v>TOTAL</v>
      </c>
      <c r="G810" s="212" t="s">
        <v>483</v>
      </c>
      <c r="H810" s="213"/>
      <c r="I810" s="214"/>
      <c r="J810" s="32" t="s">
        <v>182</v>
      </c>
      <c r="K810" s="32" t="s">
        <v>264</v>
      </c>
      <c r="O810" s="238" t="s">
        <v>483</v>
      </c>
    </row>
    <row r="811" spans="1:15">
      <c r="A811" s="34" t="s">
        <v>461</v>
      </c>
      <c r="B811" s="173" t="s">
        <v>83</v>
      </c>
      <c r="C811" s="33"/>
      <c r="D811" s="174" t="s">
        <v>487</v>
      </c>
      <c r="E811" s="174" t="s">
        <v>259</v>
      </c>
      <c r="F811" s="34" t="str">
        <f>$F$9</f>
        <v>TRANSMISSION</v>
      </c>
      <c r="G811" s="137" t="str">
        <f t="shared" ref="G811:I812" si="254">G9</f>
        <v>DEMAND</v>
      </c>
      <c r="H811" s="126" t="str">
        <f t="shared" si="254"/>
        <v>ENERGY</v>
      </c>
      <c r="I811" s="127" t="str">
        <f t="shared" si="254"/>
        <v>CUSTOMER</v>
      </c>
      <c r="J811" s="34" t="s">
        <v>263</v>
      </c>
      <c r="K811" s="34" t="s">
        <v>262</v>
      </c>
      <c r="O811" s="239" t="s">
        <v>484</v>
      </c>
    </row>
    <row r="812" spans="1:15">
      <c r="A812" s="18"/>
      <c r="B812" s="175"/>
      <c r="C812" s="287" t="s">
        <v>412</v>
      </c>
      <c r="D812" s="218"/>
      <c r="E812" s="256">
        <v>1</v>
      </c>
      <c r="F812" s="256">
        <v>2</v>
      </c>
      <c r="G812" s="262">
        <f t="shared" si="254"/>
        <v>3</v>
      </c>
      <c r="H812" s="263">
        <f t="shared" si="254"/>
        <v>4</v>
      </c>
      <c r="I812" s="264">
        <f t="shared" si="254"/>
        <v>5</v>
      </c>
      <c r="O812" s="240"/>
    </row>
    <row r="813" spans="1:15">
      <c r="A813" s="32">
        <v>1</v>
      </c>
      <c r="B813" s="903" t="s">
        <v>84</v>
      </c>
      <c r="C813" s="88"/>
      <c r="D813" s="215"/>
      <c r="E813" s="215"/>
      <c r="F813" s="102"/>
      <c r="G813" s="1274"/>
      <c r="H813" s="102"/>
      <c r="I813" s="1275"/>
      <c r="O813" s="241"/>
    </row>
    <row r="814" spans="1:15">
      <c r="A814" s="1255">
        <v>2</v>
      </c>
      <c r="B814" s="1256"/>
      <c r="C814" s="1257" t="s">
        <v>1167</v>
      </c>
      <c r="D814" s="1258" t="s">
        <v>488</v>
      </c>
      <c r="E814" s="1259"/>
      <c r="F814" s="1260">
        <f>'WP FR-16(7)(v)-KW &amp; KWH @Gen'!D38</f>
        <v>710084</v>
      </c>
      <c r="G814" s="1261">
        <f>'WP FR-16(7)(v)-KW &amp; KWH @Gen'!D38</f>
        <v>710084</v>
      </c>
      <c r="H814" s="1262">
        <v>0</v>
      </c>
      <c r="I814" s="1263">
        <v>0</v>
      </c>
      <c r="J814" s="1261">
        <f>SUM(G814:I814)</f>
        <v>710084</v>
      </c>
      <c r="K814" s="1264">
        <f>F814-J814</f>
        <v>0</v>
      </c>
      <c r="O814" s="240"/>
    </row>
    <row r="815" spans="1:15">
      <c r="A815" s="1255">
        <v>3</v>
      </c>
      <c r="B815" s="1265"/>
      <c r="C815" s="1266" t="str">
        <f>'FR-16(7)(v)-1 Functional'!C815</f>
        <v>RATIO TO TOTAL ELECTRIC</v>
      </c>
      <c r="D815" s="1267"/>
      <c r="E815" s="1282" t="str">
        <f>'FR-16(7)(v)-1 Functional'!E815</f>
        <v>K201</v>
      </c>
      <c r="F815" s="1268">
        <v>1</v>
      </c>
      <c r="G815" s="1269">
        <f>ROUND(G814/(G814+H814+I814),5)</f>
        <v>1</v>
      </c>
      <c r="H815" s="1270">
        <f>ROUND(H814/(G814+H814+I814),5)</f>
        <v>0</v>
      </c>
      <c r="I815" s="1271">
        <f>ROUND(I814/(G814+H814+I814),5)</f>
        <v>0</v>
      </c>
      <c r="J815" s="1269">
        <f t="shared" ref="J815:J847" si="255">SUM(G815:I815)</f>
        <v>1</v>
      </c>
      <c r="K815" s="1270">
        <f t="shared" ref="K815:K847" si="256">F815-J815</f>
        <v>0</v>
      </c>
      <c r="O815" s="242">
        <f>SUM(G815:I815)</f>
        <v>1</v>
      </c>
    </row>
    <row r="816" spans="1:15">
      <c r="A816" s="32">
        <v>4</v>
      </c>
      <c r="B816" s="18"/>
      <c r="C816" s="210" t="s">
        <v>1168</v>
      </c>
      <c r="D816" s="220" t="s">
        <v>488</v>
      </c>
      <c r="E816" s="216"/>
      <c r="F816" s="82">
        <f>'WP FR-16(7)(v)-KW &amp; KWH @Gen'!D38</f>
        <v>710084</v>
      </c>
      <c r="G816" s="229">
        <f>'WP FR-16(7)(v)-KW &amp; KWH @Gen'!D38</f>
        <v>710084</v>
      </c>
      <c r="H816" s="234">
        <v>0</v>
      </c>
      <c r="I816" s="1276">
        <v>0</v>
      </c>
      <c r="J816" s="229">
        <f>SUM(G816:I816)</f>
        <v>710084</v>
      </c>
      <c r="K816" s="96">
        <f>F816-J816</f>
        <v>0</v>
      </c>
      <c r="O816" s="240"/>
    </row>
    <row r="817" spans="1:17">
      <c r="A817" s="32">
        <v>5</v>
      </c>
      <c r="B817" s="18"/>
      <c r="C817" s="901" t="str">
        <f>'FR-16(7)(v)-1 Functional'!C817</f>
        <v>RATIO TO TOTAL ELECTRIC</v>
      </c>
      <c r="D817" s="172"/>
      <c r="E817" s="217" t="s">
        <v>1169</v>
      </c>
      <c r="F817" s="197">
        <v>1</v>
      </c>
      <c r="G817" s="230">
        <f>ROUND(G816/(G816+H816+I816),5)</f>
        <v>1</v>
      </c>
      <c r="H817" s="228">
        <f>ROUND(H816/(G816+H816+I816),5)</f>
        <v>0</v>
      </c>
      <c r="I817" s="1277">
        <f>ROUND(I816/(G816+H816+I816),5)</f>
        <v>0</v>
      </c>
      <c r="J817" s="230">
        <f>SUM(G817:I817)</f>
        <v>1</v>
      </c>
      <c r="K817" s="228">
        <f>F817-J817</f>
        <v>0</v>
      </c>
      <c r="O817" s="242">
        <f>SUM(G817:I817)</f>
        <v>1</v>
      </c>
    </row>
    <row r="818" spans="1:17">
      <c r="A818" s="1255">
        <v>6</v>
      </c>
      <c r="B818" s="1256"/>
      <c r="C818" s="1257" t="str">
        <f>'FR-16(7)(v)-1 Functional'!C818</f>
        <v xml:space="preserve">DISTRIBUTION KW (NON-COIN PEAK) </v>
      </c>
      <c r="D818" s="1258" t="s">
        <v>488</v>
      </c>
      <c r="E818" s="1283"/>
      <c r="F818" s="1260">
        <f>'WP FR-16(7)(v)-KW &amp; KWH @Dist'!D39</f>
        <v>1503360</v>
      </c>
      <c r="G818" s="1261">
        <f>'WP FR-16(7)(v)-KW &amp; KWH @Dist'!D39</f>
        <v>1503360</v>
      </c>
      <c r="H818" s="1262">
        <v>0</v>
      </c>
      <c r="I818" s="1263">
        <v>0</v>
      </c>
      <c r="J818" s="1261">
        <f t="shared" si="255"/>
        <v>1503360</v>
      </c>
      <c r="K818" s="1262">
        <f t="shared" si="256"/>
        <v>0</v>
      </c>
      <c r="O818" s="241"/>
    </row>
    <row r="819" spans="1:17">
      <c r="A819" s="1255">
        <v>7</v>
      </c>
      <c r="B819" s="1265"/>
      <c r="C819" s="1266" t="str">
        <f>'FR-16(7)(v)-1 Functional'!C819</f>
        <v>RATIO TO TOTAL ELECTRIC</v>
      </c>
      <c r="D819" s="1267"/>
      <c r="E819" s="1282" t="str">
        <f>'FR-16(7)(v)-1 Functional'!E819</f>
        <v>K203</v>
      </c>
      <c r="F819" s="1268">
        <v>1</v>
      </c>
      <c r="G819" s="1269">
        <f>ROUND(G818/(G818+H818+I818),5)</f>
        <v>1</v>
      </c>
      <c r="H819" s="1270">
        <f>ROUND(H818/(G818+H818+I818),5)</f>
        <v>0</v>
      </c>
      <c r="I819" s="1271">
        <f>ROUND(I818/(G818+H818+I818),5)</f>
        <v>0</v>
      </c>
      <c r="J819" s="1269">
        <f t="shared" si="255"/>
        <v>1</v>
      </c>
      <c r="K819" s="1270">
        <f t="shared" si="256"/>
        <v>0</v>
      </c>
      <c r="O819" s="242">
        <f>SUM(G819:I819)</f>
        <v>1</v>
      </c>
    </row>
    <row r="820" spans="1:17">
      <c r="A820" s="32">
        <v>8</v>
      </c>
      <c r="C820" s="210" t="s">
        <v>1220</v>
      </c>
      <c r="D820" s="220" t="s">
        <v>488</v>
      </c>
      <c r="E820" s="223"/>
      <c r="F820" s="82">
        <f>'WP FR-16(7)(v) Distlines'!G38</f>
        <v>717613</v>
      </c>
      <c r="G820" s="229">
        <f>'WP FR-16(7)(v) Distlines'!G38</f>
        <v>717613</v>
      </c>
      <c r="H820" s="234">
        <v>0</v>
      </c>
      <c r="I820" s="1276">
        <v>0</v>
      </c>
      <c r="J820" s="229">
        <f t="shared" si="255"/>
        <v>717613</v>
      </c>
      <c r="K820" s="234">
        <f t="shared" si="256"/>
        <v>0</v>
      </c>
      <c r="O820" s="241"/>
    </row>
    <row r="821" spans="1:17">
      <c r="A821" s="32">
        <v>9</v>
      </c>
      <c r="B821" s="18"/>
      <c r="C821" s="901" t="str">
        <f>'FR-16(7)(v)-1 Functional'!C821</f>
        <v>RATIO TO TOTAL ELECTRIC</v>
      </c>
      <c r="D821" s="172"/>
      <c r="E821" s="217" t="str">
        <f>'FR-16(7)(v)-1 Functional'!E821</f>
        <v>K205</v>
      </c>
      <c r="F821" s="197">
        <v>1</v>
      </c>
      <c r="G821" s="230">
        <f>ROUND(G820/(G820+H820+I820),5)</f>
        <v>1</v>
      </c>
      <c r="H821" s="228">
        <f>ROUND(H820/(G820+H820+I820),5)</f>
        <v>0</v>
      </c>
      <c r="I821" s="1277">
        <f>ROUND(I820/(G820+H820+I820),5)</f>
        <v>0</v>
      </c>
      <c r="J821" s="230">
        <f t="shared" si="255"/>
        <v>1</v>
      </c>
      <c r="K821" s="228">
        <f t="shared" si="256"/>
        <v>0</v>
      </c>
      <c r="O821" s="242">
        <f>SUM(G821:I821)</f>
        <v>1</v>
      </c>
    </row>
    <row r="822" spans="1:17">
      <c r="A822" s="1255">
        <v>10</v>
      </c>
      <c r="B822" s="1265"/>
      <c r="C822" s="1257" t="s">
        <v>1221</v>
      </c>
      <c r="D822" s="1258" t="s">
        <v>488</v>
      </c>
      <c r="E822" s="1283"/>
      <c r="F822" s="1260">
        <f>'WP FR-16(7)(v) Distlines'!K38</f>
        <v>717613</v>
      </c>
      <c r="G822" s="1261">
        <f>'WP FR-16(7)(v) Distlines'!K38</f>
        <v>717613</v>
      </c>
      <c r="H822" s="1262">
        <v>0</v>
      </c>
      <c r="I822" s="1263">
        <v>0</v>
      </c>
      <c r="J822" s="1261">
        <f>SUM(G822:I822)</f>
        <v>717613</v>
      </c>
      <c r="K822" s="1262">
        <f>F822-J822</f>
        <v>0</v>
      </c>
      <c r="O822" s="242"/>
    </row>
    <row r="823" spans="1:17">
      <c r="A823" s="1255">
        <v>11</v>
      </c>
      <c r="B823" s="1265"/>
      <c r="C823" s="1266" t="str">
        <f>'FR-16(7)(v)-1 Functional'!C823</f>
        <v>RATIO TO TOTAL ELECTRIC</v>
      </c>
      <c r="D823" s="1267"/>
      <c r="E823" s="1282" t="s">
        <v>1222</v>
      </c>
      <c r="F823" s="1268">
        <v>1</v>
      </c>
      <c r="G823" s="1269">
        <f>ROUND(G822/(G822+H822+I822),5)</f>
        <v>1</v>
      </c>
      <c r="H823" s="1270">
        <f>ROUND(H822/(G822+H822+I822),5)</f>
        <v>0</v>
      </c>
      <c r="I823" s="1271">
        <f>ROUND(I822/(G822+H822+I822),5)</f>
        <v>0</v>
      </c>
      <c r="J823" s="1269">
        <f>SUM(G823:I823)</f>
        <v>1</v>
      </c>
      <c r="K823" s="1270">
        <f>F823-J823</f>
        <v>0</v>
      </c>
      <c r="O823" s="242"/>
    </row>
    <row r="824" spans="1:17">
      <c r="A824" s="32">
        <v>12</v>
      </c>
      <c r="C824" s="210" t="str">
        <f>'FR-16(7)(v)-1 Functional'!C824</f>
        <v>GROSS DISTRIBUTION PLANT EXCL. CCNC</v>
      </c>
      <c r="D824" s="220" t="s">
        <v>488</v>
      </c>
      <c r="E824" s="223"/>
      <c r="F824" s="82">
        <f>SUM(F57:F74)</f>
        <v>59521</v>
      </c>
      <c r="G824" s="229">
        <f>SUM(G57:G74)</f>
        <v>0</v>
      </c>
      <c r="H824" s="234">
        <f>SUM(H57:H74)</f>
        <v>0</v>
      </c>
      <c r="I824" s="1276">
        <f>SUM(I57:I74)</f>
        <v>59521</v>
      </c>
      <c r="J824" s="229">
        <f>SUM(G824:I824)</f>
        <v>59521</v>
      </c>
      <c r="K824" s="96">
        <f>F824-J824</f>
        <v>0</v>
      </c>
      <c r="L824" s="82"/>
      <c r="M824" s="82"/>
      <c r="N824" s="82"/>
      <c r="O824" s="241"/>
      <c r="P824" s="82"/>
      <c r="Q824" s="82"/>
    </row>
    <row r="825" spans="1:17">
      <c r="A825" s="32">
        <v>13</v>
      </c>
      <c r="B825" s="18"/>
      <c r="C825" s="901" t="str">
        <f>'FR-16(7)(v)-1 Functional'!C825</f>
        <v>RATIO TO TOTAL ELECTRIC</v>
      </c>
      <c r="D825" s="172"/>
      <c r="E825" s="217" t="str">
        <f>'FR-16(7)(v)-1 Functional'!E825</f>
        <v>K209</v>
      </c>
      <c r="F825" s="197">
        <v>1</v>
      </c>
      <c r="G825" s="230">
        <f>IF($F$824=0,0,ROUND(G824/($G$824+$H$824+$I$824),5))</f>
        <v>0</v>
      </c>
      <c r="H825" s="228">
        <f>IF($F$824=0,0,ROUND(H824/($G$824+$H$824+$I$824),5))</f>
        <v>0</v>
      </c>
      <c r="I825" s="1277">
        <f>IF($F$824=0,0,ROUND(I824/($G$824+$H$824+$I$824),5))</f>
        <v>1</v>
      </c>
      <c r="J825" s="230">
        <f t="shared" si="255"/>
        <v>1</v>
      </c>
      <c r="K825" s="228">
        <f t="shared" si="256"/>
        <v>0</v>
      </c>
      <c r="O825" s="242">
        <f>SUM(G825:I825)</f>
        <v>1</v>
      </c>
    </row>
    <row r="826" spans="1:17">
      <c r="A826" s="1255">
        <v>14</v>
      </c>
      <c r="B826" s="1256"/>
      <c r="C826" s="1257" t="str">
        <f>'FR-16(7)(v)-1 Functional'!C826</f>
        <v>TOTAL DIVERSIFIED CLASS DEMANDS</v>
      </c>
      <c r="D826" s="1258" t="s">
        <v>488</v>
      </c>
      <c r="E826" s="1283"/>
      <c r="F826" s="1260">
        <f>'WP FR-16(7)(v)-KW &amp; KWH @Dist'!L39</f>
        <v>717613</v>
      </c>
      <c r="G826" s="1261">
        <f>'WP FR-16(7)(v)-KW &amp; KWH @Dist'!L39</f>
        <v>717613</v>
      </c>
      <c r="H826" s="1262">
        <v>0</v>
      </c>
      <c r="I826" s="1263">
        <v>0</v>
      </c>
      <c r="J826" s="1261">
        <f t="shared" si="255"/>
        <v>717613</v>
      </c>
      <c r="K826" s="1262">
        <f t="shared" si="256"/>
        <v>0</v>
      </c>
      <c r="O826" s="241"/>
    </row>
    <row r="827" spans="1:17">
      <c r="A827" s="1255">
        <v>15</v>
      </c>
      <c r="B827" s="1265"/>
      <c r="C827" s="1266" t="str">
        <f>'FR-16(7)(v)-1 Functional'!C827</f>
        <v>RATIO TO TOTAL ELECTRIC</v>
      </c>
      <c r="D827" s="1267"/>
      <c r="E827" s="1282" t="str">
        <f>'FR-16(7)(v)-1 Functional'!E827</f>
        <v>K215</v>
      </c>
      <c r="F827" s="1268">
        <v>1</v>
      </c>
      <c r="G827" s="1269">
        <f>ROUND(G826/(G826+H826+I826),5)</f>
        <v>1</v>
      </c>
      <c r="H827" s="1270">
        <f>ROUND(H826/(G826+H826+I826),5)</f>
        <v>0</v>
      </c>
      <c r="I827" s="1271">
        <f>ROUND(I826/(G826+H826+I826),5)</f>
        <v>0</v>
      </c>
      <c r="J827" s="1269">
        <f t="shared" si="255"/>
        <v>1</v>
      </c>
      <c r="K827" s="1270">
        <f t="shared" si="256"/>
        <v>0</v>
      </c>
      <c r="O827" s="242">
        <f>SUM(G827:I827)</f>
        <v>1</v>
      </c>
    </row>
    <row r="828" spans="1:17">
      <c r="A828" s="32">
        <v>16</v>
      </c>
      <c r="C828" s="210" t="str">
        <f>'FR-16(7)(v)-1 Functional'!C828</f>
        <v>WEIGHTED CUSTOMER SERVICE</v>
      </c>
      <c r="D828" s="220" t="s">
        <v>488</v>
      </c>
      <c r="E828" s="223"/>
      <c r="F828" s="82">
        <f>'WP FR-16(7)(v) Wtd services'!H38</f>
        <v>141934</v>
      </c>
      <c r="G828" s="231">
        <v>0</v>
      </c>
      <c r="H828" s="234">
        <v>0</v>
      </c>
      <c r="I828" s="1278">
        <f>'WP FR-16(7)(v) Wtd services'!H38</f>
        <v>141934</v>
      </c>
      <c r="J828" s="229">
        <f t="shared" si="255"/>
        <v>141934</v>
      </c>
      <c r="K828" s="234">
        <f t="shared" si="256"/>
        <v>0</v>
      </c>
      <c r="O828" s="241"/>
    </row>
    <row r="829" spans="1:17">
      <c r="A829" s="32">
        <v>17</v>
      </c>
      <c r="B829" s="18"/>
      <c r="C829" s="901" t="str">
        <f>'FR-16(7)(v)-1 Functional'!C829</f>
        <v>RATIO TO TOTAL ELECTRIC</v>
      </c>
      <c r="D829" s="172"/>
      <c r="E829" s="217" t="str">
        <f>'FR-16(7)(v)-1 Functional'!E829</f>
        <v>K217</v>
      </c>
      <c r="F829" s="197">
        <v>1</v>
      </c>
      <c r="G829" s="230">
        <f>ROUND(G828/(G828+H828+I828),5)</f>
        <v>0</v>
      </c>
      <c r="H829" s="228">
        <f>ROUND(H828/(G828+H828+I828),5)</f>
        <v>0</v>
      </c>
      <c r="I829" s="1277">
        <f>ROUND(I828/(G828+H828+I828),5)</f>
        <v>1</v>
      </c>
      <c r="J829" s="230">
        <f t="shared" si="255"/>
        <v>1</v>
      </c>
      <c r="K829" s="228">
        <f t="shared" si="256"/>
        <v>0</v>
      </c>
      <c r="O829" s="242">
        <f>SUM(G829:I829)</f>
        <v>1</v>
      </c>
    </row>
    <row r="830" spans="1:17">
      <c r="A830" s="1255">
        <v>18</v>
      </c>
      <c r="B830" s="1256"/>
      <c r="C830" s="1257" t="str">
        <f>'FR-16(7)(v)-1 Functional'!C830</f>
        <v>TOTAL KWH</v>
      </c>
      <c r="D830" s="1258" t="s">
        <v>488</v>
      </c>
      <c r="E830" s="1283"/>
      <c r="F830" s="1260">
        <f>'WP FR-16(7)(v)-KW &amp; KWH @Gen'!F38</f>
        <v>4196163573</v>
      </c>
      <c r="G830" s="1272">
        <v>0</v>
      </c>
      <c r="H830" s="1260">
        <f>'WP FR-16(7)(v)-KW &amp; KWH @Gen'!F38</f>
        <v>4196163573</v>
      </c>
      <c r="I830" s="1263">
        <v>0</v>
      </c>
      <c r="J830" s="1261">
        <f t="shared" si="255"/>
        <v>4196163573</v>
      </c>
      <c r="K830" s="1262">
        <f t="shared" si="256"/>
        <v>0</v>
      </c>
      <c r="O830" s="241"/>
    </row>
    <row r="831" spans="1:17">
      <c r="A831" s="1255">
        <v>19</v>
      </c>
      <c r="B831" s="1265"/>
      <c r="C831" s="1266" t="str">
        <f>'FR-16(7)(v)-1 Functional'!C831</f>
        <v>RATIO TO TOTAL ELECTRIC</v>
      </c>
      <c r="D831" s="1267"/>
      <c r="E831" s="1282" t="str">
        <f>'FR-16(7)(v)-1 Functional'!E831</f>
        <v>K301</v>
      </c>
      <c r="F831" s="1268">
        <v>1</v>
      </c>
      <c r="G831" s="1269">
        <f>ROUND(G830/(G830+H830+I830),5)</f>
        <v>0</v>
      </c>
      <c r="H831" s="1270">
        <f>ROUND(H830/(G830+H830+I830),5)</f>
        <v>1</v>
      </c>
      <c r="I831" s="1271">
        <f>ROUND(I830/(G830+H830+I830),5)</f>
        <v>0</v>
      </c>
      <c r="J831" s="1269">
        <f t="shared" si="255"/>
        <v>1</v>
      </c>
      <c r="K831" s="1270">
        <f t="shared" si="256"/>
        <v>0</v>
      </c>
      <c r="O831" s="242">
        <f>SUM(G831:I831)</f>
        <v>1</v>
      </c>
    </row>
    <row r="832" spans="1:17">
      <c r="A832" s="32">
        <v>20</v>
      </c>
      <c r="C832" s="210" t="str">
        <f>'FR-16(7)(v)-1 Functional'!C832</f>
        <v>DISTRIBUTION KWH</v>
      </c>
      <c r="D832" s="220" t="s">
        <v>488</v>
      </c>
      <c r="E832" s="223"/>
      <c r="F832" s="82">
        <f>'WP FR-16(7)(v)-KW &amp; KWH @Dist'!F39</f>
        <v>4196163573</v>
      </c>
      <c r="G832" s="231">
        <v>0</v>
      </c>
      <c r="H832" s="1229">
        <f>'WP FR-16(7)(v)-KW &amp; KWH @Dist'!F39</f>
        <v>4196163573</v>
      </c>
      <c r="I832" s="1276">
        <v>0</v>
      </c>
      <c r="J832" s="229">
        <f t="shared" si="255"/>
        <v>4196163573</v>
      </c>
      <c r="K832" s="234">
        <f t="shared" si="256"/>
        <v>0</v>
      </c>
      <c r="O832" s="241"/>
    </row>
    <row r="833" spans="1:15">
      <c r="A833" s="32">
        <v>21</v>
      </c>
      <c r="B833" s="18"/>
      <c r="C833" s="901" t="str">
        <f>'FR-16(7)(v)-1 Functional'!C833</f>
        <v>RATIO TO TOTAL ELECTRIC</v>
      </c>
      <c r="D833" s="172"/>
      <c r="E833" s="217" t="str">
        <f>'FR-16(7)(v)-1 Functional'!E833</f>
        <v>K303</v>
      </c>
      <c r="F833" s="197">
        <v>1</v>
      </c>
      <c r="G833" s="230">
        <f>ROUND(G832/(G832+H832+I832),5)</f>
        <v>0</v>
      </c>
      <c r="H833" s="228">
        <f>ROUND(H832/(G832+H832+I832),5)</f>
        <v>1</v>
      </c>
      <c r="I833" s="1277">
        <f>ROUND(I832/(G832+H832+I832),5)</f>
        <v>0</v>
      </c>
      <c r="J833" s="230">
        <f t="shared" si="255"/>
        <v>1</v>
      </c>
      <c r="K833" s="228">
        <f t="shared" si="256"/>
        <v>0</v>
      </c>
      <c r="O833" s="242">
        <f>SUM(G833:I833)</f>
        <v>1</v>
      </c>
    </row>
    <row r="834" spans="1:15">
      <c r="A834" s="1255">
        <v>22</v>
      </c>
      <c r="B834" s="1256"/>
      <c r="C834" s="1257" t="str">
        <f>'FR-16(7)(v)-1 Functional'!C834</f>
        <v>TOTAL KWH LESS LIGHTING</v>
      </c>
      <c r="D834" s="1258" t="s">
        <v>488</v>
      </c>
      <c r="E834" s="1283"/>
      <c r="F834" s="1260">
        <f>'WP FR-16(7)(v)-KW &amp; KWH @Gen'!F38-'WP FR-16(7)(v)-KW &amp; KWH @Gen'!F26</f>
        <v>4176422231</v>
      </c>
      <c r="G834" s="1272">
        <v>0</v>
      </c>
      <c r="H834" s="1260">
        <f>'WP FR-16(7)(v)-KW &amp; KWH @Gen'!F38-'WP FR-16(7)(v)-KW &amp; KWH @Gen'!F26</f>
        <v>4176422231</v>
      </c>
      <c r="I834" s="1263">
        <v>0</v>
      </c>
      <c r="J834" s="1261">
        <f t="shared" si="255"/>
        <v>4176422231</v>
      </c>
      <c r="K834" s="1262">
        <f t="shared" si="256"/>
        <v>0</v>
      </c>
      <c r="O834" s="241"/>
    </row>
    <row r="835" spans="1:15">
      <c r="A835" s="1255">
        <v>23</v>
      </c>
      <c r="B835" s="1265"/>
      <c r="C835" s="1266" t="str">
        <f>'FR-16(7)(v)-1 Functional'!C835</f>
        <v>RATIO TO TOTAL ELECTRIC</v>
      </c>
      <c r="D835" s="1267"/>
      <c r="E835" s="1282" t="str">
        <f>'FR-16(7)(v)-1 Functional'!E835</f>
        <v>K305</v>
      </c>
      <c r="F835" s="1268">
        <v>1</v>
      </c>
      <c r="G835" s="1269">
        <f>ROUND(G834/(G834+H834+I834),5)</f>
        <v>0</v>
      </c>
      <c r="H835" s="1270">
        <f>ROUND(H834/(G834+H834+I834),5)</f>
        <v>1</v>
      </c>
      <c r="I835" s="1271">
        <f>ROUND(I834/(G834+H834+I834),5)</f>
        <v>0</v>
      </c>
      <c r="J835" s="1269">
        <f t="shared" si="255"/>
        <v>1</v>
      </c>
      <c r="K835" s="1270">
        <f t="shared" si="256"/>
        <v>0</v>
      </c>
      <c r="O835" s="242">
        <f>SUM(G835:I835)</f>
        <v>1</v>
      </c>
    </row>
    <row r="836" spans="1:15">
      <c r="A836" s="32">
        <v>24</v>
      </c>
      <c r="C836" s="210" t="str">
        <f>'FR-16(7)(v)-1 Functional'!C836</f>
        <v>ASSIGN 100% TO RESIDENTIAL</v>
      </c>
      <c r="D836" s="220" t="s">
        <v>488</v>
      </c>
      <c r="E836" s="223"/>
      <c r="F836" s="82">
        <v>1</v>
      </c>
      <c r="G836" s="229">
        <v>1</v>
      </c>
      <c r="H836" s="234">
        <v>0</v>
      </c>
      <c r="I836" s="1276">
        <v>0</v>
      </c>
      <c r="J836" s="229">
        <f t="shared" si="255"/>
        <v>1</v>
      </c>
      <c r="K836" s="234">
        <f t="shared" si="256"/>
        <v>0</v>
      </c>
      <c r="O836" s="241"/>
    </row>
    <row r="837" spans="1:15">
      <c r="A837" s="32">
        <v>25</v>
      </c>
      <c r="B837" s="18"/>
      <c r="C837" s="901" t="str">
        <f>'FR-16(7)(v)-1 Functional'!C837</f>
        <v>RATIO TO TOTAL ELECTRIC</v>
      </c>
      <c r="D837" s="172"/>
      <c r="E837" s="217" t="str">
        <f>'FR-16(7)(v)-1 Functional'!E837</f>
        <v>K307</v>
      </c>
      <c r="F837" s="197">
        <v>1</v>
      </c>
      <c r="G837" s="230">
        <f>ROUND(G836/(G836+H836+I836),5)</f>
        <v>1</v>
      </c>
      <c r="H837" s="228">
        <f>ROUND(H836/(G836+H836+I836),5)</f>
        <v>0</v>
      </c>
      <c r="I837" s="1277">
        <f>ROUND(I836/(G836+H836+I836),5)</f>
        <v>0</v>
      </c>
      <c r="J837" s="230">
        <f t="shared" si="255"/>
        <v>1</v>
      </c>
      <c r="K837" s="228">
        <f t="shared" si="256"/>
        <v>0</v>
      </c>
      <c r="O837" s="242">
        <f>SUM(G837:I837)</f>
        <v>1</v>
      </c>
    </row>
    <row r="838" spans="1:15">
      <c r="A838" s="1255">
        <v>26</v>
      </c>
      <c r="B838" s="1256"/>
      <c r="C838" s="1257" t="str">
        <f>'FR-16(7)(v)-1 Functional'!C838</f>
        <v>ASSIGN 100% TO LIGHTING</v>
      </c>
      <c r="D838" s="1258" t="s">
        <v>488</v>
      </c>
      <c r="E838" s="1283"/>
      <c r="F838" s="1260">
        <v>1</v>
      </c>
      <c r="G838" s="1261">
        <v>1</v>
      </c>
      <c r="H838" s="1262">
        <v>0</v>
      </c>
      <c r="I838" s="1263">
        <v>0</v>
      </c>
      <c r="J838" s="1261">
        <f t="shared" si="255"/>
        <v>1</v>
      </c>
      <c r="K838" s="1262">
        <f t="shared" si="256"/>
        <v>0</v>
      </c>
      <c r="O838" s="241"/>
    </row>
    <row r="839" spans="1:15">
      <c r="A839" s="1255">
        <v>27</v>
      </c>
      <c r="B839" s="1265"/>
      <c r="C839" s="1266" t="str">
        <f>'FR-16(7)(v)-1 Functional'!C839</f>
        <v>RATIO TO TOTAL ELECTRIC</v>
      </c>
      <c r="D839" s="1267"/>
      <c r="E839" s="1282" t="str">
        <f>'FR-16(7)(v)-1 Functional'!E839</f>
        <v>K401</v>
      </c>
      <c r="F839" s="1268">
        <v>1</v>
      </c>
      <c r="G839" s="1269">
        <f>ROUND(G838/(G838+H838+I838),5)</f>
        <v>1</v>
      </c>
      <c r="H839" s="1270">
        <f>ROUND(H838/(G838+H838+I838),5)</f>
        <v>0</v>
      </c>
      <c r="I839" s="1271">
        <f>ROUND(I838/(G838+H838+I838),5)</f>
        <v>0</v>
      </c>
      <c r="J839" s="1269">
        <f t="shared" si="255"/>
        <v>1</v>
      </c>
      <c r="K839" s="1270">
        <f t="shared" si="256"/>
        <v>0</v>
      </c>
      <c r="O839" s="242">
        <f>SUM(G839:I839)</f>
        <v>1</v>
      </c>
    </row>
    <row r="840" spans="1:15">
      <c r="A840" s="32">
        <v>28</v>
      </c>
      <c r="C840" s="210" t="str">
        <f>'FR-16(7)(v)-1 Functional'!C840</f>
        <v>DISTRIBUTION CUSTOMERS</v>
      </c>
      <c r="D840" s="220" t="s">
        <v>488</v>
      </c>
      <c r="E840" s="223"/>
      <c r="F840" s="82">
        <f>'WP FR-16(7)(v)-KW &amp; KWH @Dist'!H39</f>
        <v>140014</v>
      </c>
      <c r="G840" s="231">
        <v>0</v>
      </c>
      <c r="H840" s="228">
        <f>ROUND(H839/(G839+H839+I839),5)</f>
        <v>0</v>
      </c>
      <c r="I840" s="1278">
        <f>'WP FR-16(7)(v)-KW &amp; KWH @Dist'!H39</f>
        <v>140014</v>
      </c>
      <c r="J840" s="229">
        <f t="shared" si="255"/>
        <v>140014</v>
      </c>
      <c r="K840" s="234">
        <f t="shared" si="256"/>
        <v>0</v>
      </c>
      <c r="O840" s="241"/>
    </row>
    <row r="841" spans="1:15">
      <c r="A841" s="32">
        <v>29</v>
      </c>
      <c r="B841" s="18"/>
      <c r="C841" s="901" t="str">
        <f>'FR-16(7)(v)-1 Functional'!C841</f>
        <v>RATIO TO TOTAL ELECTRIC</v>
      </c>
      <c r="D841" s="172"/>
      <c r="E841" s="217" t="str">
        <f>'FR-16(7)(v)-1 Functional'!E841</f>
        <v>K405</v>
      </c>
      <c r="F841" s="197">
        <v>1</v>
      </c>
      <c r="G841" s="230">
        <f>ROUND(G840/(G840+H840+I840),5)</f>
        <v>0</v>
      </c>
      <c r="H841" s="228">
        <f>ROUND(H840/(G840+H840+I840),5)</f>
        <v>0</v>
      </c>
      <c r="I841" s="1277">
        <f>ROUND(I840/(G840+H840+I840),5)</f>
        <v>1</v>
      </c>
      <c r="J841" s="230">
        <f t="shared" si="255"/>
        <v>1</v>
      </c>
      <c r="K841" s="228">
        <f t="shared" si="256"/>
        <v>0</v>
      </c>
      <c r="O841" s="242">
        <f>SUM(G841:I841)</f>
        <v>1</v>
      </c>
    </row>
    <row r="842" spans="1:15">
      <c r="A842" s="1255">
        <v>30</v>
      </c>
      <c r="B842" s="1256"/>
      <c r="C842" s="1257" t="str">
        <f>'FR-16(7)(v)-1 Functional'!C842</f>
        <v>METERS</v>
      </c>
      <c r="D842" s="1258" t="s">
        <v>488</v>
      </c>
      <c r="E842" s="1283"/>
      <c r="F842" s="1260">
        <f>'WP FR-16(7)(v) Meters'!E40</f>
        <v>6350638</v>
      </c>
      <c r="G842" s="1272">
        <v>0</v>
      </c>
      <c r="H842" s="1262">
        <v>0</v>
      </c>
      <c r="I842" s="1273">
        <f>'WP FR-16(7)(v) Meters'!E40</f>
        <v>6350638</v>
      </c>
      <c r="J842" s="1261">
        <f t="shared" si="255"/>
        <v>6350638</v>
      </c>
      <c r="K842" s="1262">
        <f t="shared" si="256"/>
        <v>0</v>
      </c>
      <c r="O842" s="241"/>
    </row>
    <row r="843" spans="1:15">
      <c r="A843" s="1255">
        <v>31</v>
      </c>
      <c r="B843" s="1265"/>
      <c r="C843" s="1266" t="str">
        <f>'FR-16(7)(v)-1 Functional'!C843</f>
        <v>RATIO TO TOTAL ELECTRIC</v>
      </c>
      <c r="D843" s="1267"/>
      <c r="E843" s="1282" t="str">
        <f>'FR-16(7)(v)-1 Functional'!E843</f>
        <v>K407</v>
      </c>
      <c r="F843" s="1268">
        <v>1</v>
      </c>
      <c r="G843" s="1269">
        <f>ROUND(G842/(G842+H842+I842),5)</f>
        <v>0</v>
      </c>
      <c r="H843" s="1270">
        <f>ROUND(H842/(G842+H842+I842),5)</f>
        <v>0</v>
      </c>
      <c r="I843" s="1271">
        <f>ROUND(I842/(G842+H842+I842),5)</f>
        <v>1</v>
      </c>
      <c r="J843" s="1269">
        <f t="shared" si="255"/>
        <v>1</v>
      </c>
      <c r="K843" s="1270">
        <f t="shared" si="256"/>
        <v>0</v>
      </c>
      <c r="O843" s="242">
        <f>SUM(G843:I843)</f>
        <v>1</v>
      </c>
    </row>
    <row r="844" spans="1:15">
      <c r="A844" s="32">
        <v>32</v>
      </c>
      <c r="B844" s="89"/>
      <c r="C844" s="210" t="str">
        <f>'FR-16(7)(v)-1 Functional'!C844</f>
        <v>WEIGHTED CUSTOMER</v>
      </c>
      <c r="D844" s="220" t="s">
        <v>488</v>
      </c>
      <c r="E844" s="235"/>
      <c r="F844" s="1219">
        <f>'WP FR-16(7)(v) Meters'!H40</f>
        <v>243058</v>
      </c>
      <c r="G844" s="231">
        <v>0</v>
      </c>
      <c r="H844" s="234">
        <v>0</v>
      </c>
      <c r="I844" s="1278">
        <f>F844</f>
        <v>243058</v>
      </c>
      <c r="J844" s="229">
        <f t="shared" si="255"/>
        <v>243058</v>
      </c>
      <c r="K844" s="234">
        <f t="shared" si="256"/>
        <v>0</v>
      </c>
      <c r="O844" s="243"/>
    </row>
    <row r="845" spans="1:15">
      <c r="A845" s="32">
        <v>33</v>
      </c>
      <c r="B845" s="18"/>
      <c r="C845" s="901" t="str">
        <f>'FR-16(7)(v)-1 Functional'!C845</f>
        <v>RATIO TO TOTAL ELECTRIC</v>
      </c>
      <c r="D845" s="172"/>
      <c r="E845" s="217" t="str">
        <f>'FR-16(7)(v)-1 Functional'!E845</f>
        <v>K409</v>
      </c>
      <c r="F845" s="38">
        <v>1</v>
      </c>
      <c r="G845" s="230">
        <f>ROUND(G844/(G844+H844+I844),5)</f>
        <v>0</v>
      </c>
      <c r="H845" s="228">
        <f>ROUND(H844/(G844+H844+I844),5)</f>
        <v>0</v>
      </c>
      <c r="I845" s="1277">
        <f>ROUND(I844/(G844+H844+I844),5)</f>
        <v>1</v>
      </c>
      <c r="J845" s="230">
        <f t="shared" si="255"/>
        <v>1</v>
      </c>
      <c r="K845" s="228">
        <f t="shared" si="256"/>
        <v>0</v>
      </c>
      <c r="O845" s="242">
        <f>SUM(G845:I845)</f>
        <v>1</v>
      </c>
    </row>
    <row r="846" spans="1:15">
      <c r="A846" s="1255">
        <v>34</v>
      </c>
      <c r="B846" s="1256"/>
      <c r="C846" s="1257" t="str">
        <f>'FR-16(7)(v)-1 Functional'!C846</f>
        <v>UNCOLLECTIBLE ACCOUNT 904</v>
      </c>
      <c r="D846" s="1258" t="s">
        <v>488</v>
      </c>
      <c r="E846" s="1283"/>
      <c r="F846" s="1260">
        <f>'WP FR-16(7)(v) CustAcct'!G31</f>
        <v>1498164.3299999998</v>
      </c>
      <c r="G846" s="1272">
        <v>0</v>
      </c>
      <c r="H846" s="1262">
        <v>0</v>
      </c>
      <c r="I846" s="1273">
        <f>F846</f>
        <v>1498164.3299999998</v>
      </c>
      <c r="J846" s="1261">
        <f t="shared" si="255"/>
        <v>1498164.3299999998</v>
      </c>
      <c r="K846" s="1262">
        <f t="shared" si="256"/>
        <v>0</v>
      </c>
      <c r="O846" s="244"/>
    </row>
    <row r="847" spans="1:15">
      <c r="A847" s="1255">
        <v>35</v>
      </c>
      <c r="B847" s="1265"/>
      <c r="C847" s="1266" t="str">
        <f>'FR-16(7)(v)-1 Functional'!C847</f>
        <v>RATIO TO TOTAL ELECTRIC</v>
      </c>
      <c r="D847" s="1267"/>
      <c r="E847" s="1282" t="str">
        <f>'FR-16(7)(v)-1 Functional'!E847</f>
        <v>K411</v>
      </c>
      <c r="F847" s="1268">
        <v>1</v>
      </c>
      <c r="G847" s="1269">
        <f>ROUND(G846/(G846+H846+I846),5)</f>
        <v>0</v>
      </c>
      <c r="H847" s="1270">
        <f>ROUND(H846/(G846+H846+I846),5)</f>
        <v>0</v>
      </c>
      <c r="I847" s="1271">
        <f>ROUND(I846/(G846+H846+I846),5)</f>
        <v>1</v>
      </c>
      <c r="J847" s="1269">
        <f t="shared" si="255"/>
        <v>1</v>
      </c>
      <c r="K847" s="1270">
        <f t="shared" si="256"/>
        <v>0</v>
      </c>
      <c r="O847" s="242">
        <f>SUM(G847:I847)</f>
        <v>1</v>
      </c>
    </row>
    <row r="848" spans="1:15">
      <c r="A848" s="32">
        <v>36</v>
      </c>
      <c r="B848" s="49"/>
      <c r="C848" s="177" t="str">
        <f>'FR-16(7)(v)-1 Functional'!C848</f>
        <v>KWH SALES LESS RTP</v>
      </c>
      <c r="D848" s="220" t="s">
        <v>488</v>
      </c>
      <c r="E848" s="21"/>
      <c r="F848" s="81">
        <f>'WP FR-16(7)(v)-KW &amp; KWH @Gen'!F28</f>
        <v>4178319049</v>
      </c>
      <c r="G848" s="231">
        <v>0</v>
      </c>
      <c r="H848" s="1229">
        <f>'WP FR-16(7)(v)-KW &amp; KWH @Gen'!F28</f>
        <v>4178319049</v>
      </c>
      <c r="I848" s="1276">
        <v>0</v>
      </c>
      <c r="J848" s="229">
        <f>SUM(G848:I848)</f>
        <v>4178319049</v>
      </c>
      <c r="K848" s="234">
        <f>F848-J848</f>
        <v>0</v>
      </c>
      <c r="O848" s="245"/>
    </row>
    <row r="849" spans="1:15">
      <c r="A849" s="32">
        <v>37</v>
      </c>
      <c r="B849" s="49"/>
      <c r="C849" s="92" t="str">
        <f>'FR-16(7)(v)-1 Functional'!C849</f>
        <v>RATIO TO TOTAL ELECTRIC</v>
      </c>
      <c r="D849" s="221"/>
      <c r="E849" s="217" t="str">
        <f>'FR-16(7)(v)-1 Functional'!E849</f>
        <v>K302</v>
      </c>
      <c r="F849" s="196">
        <v>1</v>
      </c>
      <c r="G849" s="230">
        <f>ROUND(G848/(G848+H848+I848),5)</f>
        <v>0</v>
      </c>
      <c r="H849" s="228">
        <f>ROUND(H848/(G848+H848+I848),5)</f>
        <v>1</v>
      </c>
      <c r="I849" s="1277">
        <f>ROUND(I848/(G848+H848+I848),5)</f>
        <v>0</v>
      </c>
      <c r="J849" s="230">
        <f>SUM(G849:I849)</f>
        <v>1</v>
      </c>
      <c r="K849" s="228">
        <f>F849-J849</f>
        <v>0</v>
      </c>
      <c r="O849" s="245"/>
    </row>
    <row r="850" spans="1:15">
      <c r="A850" s="1222">
        <v>38</v>
      </c>
      <c r="B850" s="49"/>
      <c r="C850" s="49"/>
      <c r="D850" s="221"/>
      <c r="E850" s="21"/>
      <c r="G850" s="232"/>
      <c r="H850" s="123"/>
      <c r="I850" s="1281"/>
      <c r="J850" s="232"/>
      <c r="K850" s="123"/>
      <c r="O850" s="245"/>
    </row>
    <row r="851" spans="1:15">
      <c r="A851" s="1222">
        <v>39</v>
      </c>
      <c r="C851" s="177" t="str">
        <f>'FR-16(7)(v)-1 Functional'!C851</f>
        <v>PRESENT REVENUES</v>
      </c>
      <c r="D851" s="32" t="str">
        <f>'FR-16(7)(v)-1 Functional'!$D$851</f>
        <v>CS09</v>
      </c>
      <c r="E851" s="217" t="str">
        <f>'FR-16(7)(v)-1 Functional'!E851</f>
        <v>R600</v>
      </c>
      <c r="F851" s="82">
        <f>'FR-16(7)(v)-1 Functional'!H851</f>
        <v>25129629</v>
      </c>
      <c r="G851" s="233">
        <f>ROUND(F851*VLOOKUP(D851,AllocTable_Classified_Transmission,$G$10,FALSE),0)</f>
        <v>25111916</v>
      </c>
      <c r="H851" s="211">
        <f>ROUND(F851*VLOOKUP(D851,AllocTable_Classified_Transmission,$H$10,FALSE),0)</f>
        <v>0</v>
      </c>
      <c r="I851" s="1284">
        <f>ROUND(F851*VLOOKUP(D851,AllocTable_Classified_Transmission,$I$10,FALSE),0)</f>
        <v>17713</v>
      </c>
      <c r="J851" s="233">
        <f>SUM(G851:I851)</f>
        <v>25129629</v>
      </c>
      <c r="K851" s="211">
        <f>F851-J851</f>
        <v>0</v>
      </c>
      <c r="M851" s="203"/>
      <c r="O851" s="241"/>
    </row>
    <row r="852" spans="1:15">
      <c r="A852" s="32">
        <v>40</v>
      </c>
      <c r="C852" s="177" t="str">
        <f>'FR-16(7)(v)-1 Functional'!C852</f>
        <v>PROPOSED REVENUES</v>
      </c>
      <c r="D852" s="32" t="str">
        <f>'FR-16(7)(v)-1 Functional'!$D$852</f>
        <v>A357</v>
      </c>
      <c r="E852" s="217" t="str">
        <f>'FR-16(7)(v)-1 Functional'!E852</f>
        <v>R602</v>
      </c>
      <c r="F852" s="82">
        <f>'FR-16(7)(v)-1 Functional'!H852</f>
        <v>16082930</v>
      </c>
      <c r="G852" s="1285">
        <f>ROUND(F852*VLOOKUP(D852,AllocTable_Classified_Transmission,$G$10,FALSE),0)</f>
        <v>16015382</v>
      </c>
      <c r="H852" s="181">
        <f>ROUND(F852*VLOOKUP(D852,AllocTable_Classified_Transmission,$H$10,FALSE),0)</f>
        <v>0</v>
      </c>
      <c r="I852" s="1286">
        <f>ROUND(F852*VLOOKUP(D852,AllocTable_Classified_Transmission,$I$10,FALSE),0)</f>
        <v>67548</v>
      </c>
      <c r="J852" s="233">
        <f>SUM(G852:I852)</f>
        <v>16082930</v>
      </c>
      <c r="K852" s="211">
        <f>F852-J852</f>
        <v>0</v>
      </c>
      <c r="M852" s="203"/>
      <c r="O852" s="242"/>
    </row>
    <row r="853" spans="1:15">
      <c r="E853" s="21"/>
      <c r="O853" s="242"/>
    </row>
    <row r="854" spans="1:15">
      <c r="A854" s="31" t="str">
        <f>co_name</f>
        <v>DUKE ENERGY KENTUCKY, INC.</v>
      </c>
      <c r="C854" s="18"/>
      <c r="D854" s="32"/>
      <c r="E854" s="18"/>
      <c r="F854" s="18"/>
      <c r="G854" s="18"/>
      <c r="H854" s="18"/>
      <c r="I854" s="18"/>
      <c r="J854" s="18" t="str">
        <f>J1</f>
        <v>FR-16(7)(v)-6</v>
      </c>
      <c r="K854" s="18"/>
      <c r="O854" s="241"/>
    </row>
    <row r="855" spans="1:15">
      <c r="A855" s="31" t="str">
        <f>$A$2</f>
        <v>TRANSMISSION CLASSIFIED -  ELECTRIC COST OF SERVICE</v>
      </c>
      <c r="C855" s="18"/>
      <c r="D855" s="32"/>
      <c r="E855" s="18"/>
      <c r="F855" s="18"/>
      <c r="G855" s="18"/>
      <c r="H855" s="18"/>
      <c r="I855" s="18"/>
      <c r="J855" s="18" t="str">
        <f>J2</f>
        <v>WITNESS RESPONSIBLE:</v>
      </c>
      <c r="K855" s="18"/>
      <c r="O855" s="241"/>
    </row>
    <row r="856" spans="1:15">
      <c r="A856" s="31" t="str">
        <f>case_name</f>
        <v>CASE NO: 2017-00321</v>
      </c>
      <c r="C856" s="18"/>
      <c r="D856" s="32"/>
      <c r="E856" s="18"/>
      <c r="F856" s="18"/>
      <c r="G856" s="18"/>
      <c r="H856" s="18"/>
      <c r="I856" s="18"/>
      <c r="J856" s="18" t="str">
        <f>Witness</f>
        <v>JAMES E. ZIOLKOWSKI</v>
      </c>
      <c r="K856" s="18"/>
      <c r="O856" s="241"/>
    </row>
    <row r="857" spans="1:15">
      <c r="A857" s="31" t="str">
        <f>data_filing</f>
        <v>DATA: 12 MONTHS ACTUAL  &amp; 0 MONTHS ESTIMATED</v>
      </c>
      <c r="C857" s="18"/>
      <c r="D857" s="32"/>
      <c r="E857" s="18"/>
      <c r="F857" s="18"/>
      <c r="G857" s="18"/>
      <c r="H857" s="18"/>
      <c r="I857" s="18"/>
      <c r="J857" s="18" t="str">
        <f>"PAGE "&amp;Pages-1&amp;" OF "&amp;Pages</f>
        <v>PAGE 17 OF 18</v>
      </c>
      <c r="K857" s="18"/>
      <c r="O857" s="241"/>
    </row>
    <row r="858" spans="1:15">
      <c r="A858" s="31" t="str">
        <f>type</f>
        <v xml:space="preserve">TYPE OF FILING: "X" ORIGINAL   UPDATED    REVISED  </v>
      </c>
      <c r="C858" s="18"/>
      <c r="D858" s="32"/>
      <c r="E858" s="18"/>
      <c r="F858" s="18"/>
      <c r="G858" s="18"/>
      <c r="H858" s="18"/>
      <c r="I858" s="18"/>
      <c r="J858" s="18"/>
      <c r="K858" s="18"/>
      <c r="O858" s="241"/>
    </row>
    <row r="859" spans="1:15">
      <c r="B859" s="18"/>
      <c r="E859" s="21"/>
      <c r="G859" s="431"/>
      <c r="H859" s="432"/>
      <c r="I859" s="433"/>
      <c r="O859" s="241"/>
    </row>
    <row r="860" spans="1:15">
      <c r="B860" s="18"/>
      <c r="E860" s="21"/>
      <c r="G860" s="138"/>
      <c r="H860" s="128"/>
      <c r="I860" s="129"/>
      <c r="O860" s="241"/>
    </row>
    <row r="861" spans="1:15">
      <c r="A861" s="32" t="s">
        <v>460</v>
      </c>
      <c r="B861" s="18"/>
      <c r="C861" s="18"/>
      <c r="D861" s="32"/>
      <c r="E861" s="32"/>
      <c r="F861" s="32" t="str">
        <f>$F$8</f>
        <v>TOTAL</v>
      </c>
      <c r="G861" s="202" t="s">
        <v>483</v>
      </c>
      <c r="H861" s="200"/>
      <c r="I861" s="201"/>
      <c r="J861" s="32" t="s">
        <v>182</v>
      </c>
      <c r="K861" s="32" t="s">
        <v>264</v>
      </c>
      <c r="O861" s="240"/>
    </row>
    <row r="862" spans="1:15">
      <c r="A862" s="34" t="s">
        <v>461</v>
      </c>
      <c r="B862" s="173" t="s">
        <v>83</v>
      </c>
      <c r="C862" s="33"/>
      <c r="D862" s="174" t="s">
        <v>487</v>
      </c>
      <c r="E862" s="174" t="s">
        <v>259</v>
      </c>
      <c r="F862" s="34" t="str">
        <f>$F$9</f>
        <v>TRANSMISSION</v>
      </c>
      <c r="G862" s="137" t="str">
        <f t="shared" ref="G862:I863" si="257">G9</f>
        <v>DEMAND</v>
      </c>
      <c r="H862" s="126" t="str">
        <f t="shared" si="257"/>
        <v>ENERGY</v>
      </c>
      <c r="I862" s="127" t="str">
        <f t="shared" si="257"/>
        <v>CUSTOMER</v>
      </c>
      <c r="J862" s="34" t="s">
        <v>263</v>
      </c>
      <c r="K862" s="34" t="s">
        <v>262</v>
      </c>
      <c r="O862" s="240"/>
    </row>
    <row r="863" spans="1:15">
      <c r="C863" s="288" t="s">
        <v>413</v>
      </c>
      <c r="E863" s="186">
        <v>1</v>
      </c>
      <c r="F863" s="186">
        <v>2</v>
      </c>
      <c r="G863" s="262">
        <f t="shared" si="257"/>
        <v>3</v>
      </c>
      <c r="H863" s="263">
        <f t="shared" si="257"/>
        <v>4</v>
      </c>
      <c r="I863" s="264">
        <f t="shared" si="257"/>
        <v>5</v>
      </c>
      <c r="O863" s="241"/>
    </row>
    <row r="864" spans="1:15">
      <c r="C864" s="288"/>
      <c r="E864" s="186"/>
      <c r="F864" s="186"/>
      <c r="G864" s="262"/>
      <c r="H864" s="263"/>
      <c r="I864" s="264"/>
      <c r="O864" s="241"/>
    </row>
    <row r="865" spans="1:15">
      <c r="A865" s="32">
        <v>1</v>
      </c>
      <c r="B865" s="179"/>
      <c r="C865" s="177" t="str">
        <f>'FR-16(7)(v)-1 Functional'!C865</f>
        <v>PRESENT REVENUES</v>
      </c>
      <c r="D865" s="222" t="s">
        <v>489</v>
      </c>
      <c r="E865" s="223"/>
      <c r="F865" s="1219">
        <f>F851</f>
        <v>25129629</v>
      </c>
      <c r="G865" s="139">
        <f>G851</f>
        <v>25111916</v>
      </c>
      <c r="H865" s="130">
        <f>H851</f>
        <v>0</v>
      </c>
      <c r="I865" s="131">
        <f>I851</f>
        <v>17713</v>
      </c>
      <c r="J865" s="211">
        <f>SUM(G865:I865)</f>
        <v>25129629</v>
      </c>
      <c r="K865" s="211">
        <f>F865-J865</f>
        <v>0</v>
      </c>
      <c r="O865" s="241"/>
    </row>
    <row r="866" spans="1:15">
      <c r="A866" s="32">
        <v>2</v>
      </c>
      <c r="B866" s="18"/>
      <c r="C866" s="177" t="str">
        <f>'FR-16(7)(v)-1 Functional'!C866</f>
        <v>RATIO TO TOTAL ELECTRIC</v>
      </c>
      <c r="D866" s="172"/>
      <c r="E866" s="217" t="str">
        <f>'FR-16(7)(v)-1 Functional'!E866</f>
        <v>K901</v>
      </c>
      <c r="F866" s="197">
        <v>1</v>
      </c>
      <c r="G866" s="153">
        <f>IF(G865=0,0,ROUND(G865/(G865+H865+I865),5))</f>
        <v>0.99929999999999997</v>
      </c>
      <c r="H866" s="154">
        <f>IF(H865=0,0,ROUND(H865/(H865+I865+J865),5))</f>
        <v>0</v>
      </c>
      <c r="I866" s="155">
        <f>IF(I865=0,0,ROUND(I865/(I865+J865+K865),5))</f>
        <v>6.9999999999999999E-4</v>
      </c>
      <c r="J866" s="228">
        <f>SUM(G866:I866)</f>
        <v>1</v>
      </c>
      <c r="K866" s="228">
        <f>F866-J866</f>
        <v>0</v>
      </c>
      <c r="O866" s="242">
        <f>SUM(G866:I866)</f>
        <v>1</v>
      </c>
    </row>
    <row r="867" spans="1:15">
      <c r="A867" s="32">
        <v>3</v>
      </c>
      <c r="C867" s="177" t="str">
        <f>'FR-16(7)(v)-1 Functional'!C867</f>
        <v>PROPOSED REVENUES</v>
      </c>
      <c r="D867" s="222" t="s">
        <v>489</v>
      </c>
      <c r="E867" s="223"/>
      <c r="F867" s="1219">
        <f>F852</f>
        <v>16082930</v>
      </c>
      <c r="G867" s="139">
        <f>G852</f>
        <v>16015382</v>
      </c>
      <c r="H867" s="130">
        <f>H852</f>
        <v>0</v>
      </c>
      <c r="I867" s="131">
        <f>I852</f>
        <v>67548</v>
      </c>
      <c r="J867" s="211">
        <f>SUM(G867:I867)</f>
        <v>16082930</v>
      </c>
      <c r="K867" s="211">
        <f>F867-J867</f>
        <v>0</v>
      </c>
      <c r="O867" s="245"/>
    </row>
    <row r="868" spans="1:15">
      <c r="A868" s="32">
        <v>4</v>
      </c>
      <c r="C868" s="177" t="str">
        <f>'FR-16(7)(v)-1 Functional'!C868</f>
        <v>RATIO TO TOTAL ELECTRIC</v>
      </c>
      <c r="D868" s="172"/>
      <c r="E868" s="217" t="str">
        <f>'FR-16(7)(v)-1 Functional'!E868</f>
        <v>K902</v>
      </c>
      <c r="F868" s="196">
        <v>1</v>
      </c>
      <c r="G868" s="153">
        <f>IF(G867=0,0,ROUND(G867/(G867+H867+I867),5))</f>
        <v>0.99580000000000002</v>
      </c>
      <c r="H868" s="154">
        <f>IF(H867=0,0,ROUND(H867/(H867+I867+J867),5))</f>
        <v>0</v>
      </c>
      <c r="I868" s="155">
        <f>IF(I867=0,0,ROUND(I867/(I867+J867+K867),5))</f>
        <v>4.1799999999999997E-3</v>
      </c>
      <c r="J868" s="228">
        <f>SUM(G868:I868)</f>
        <v>0.99997999999999998</v>
      </c>
      <c r="K868" s="228">
        <f>F868-J868</f>
        <v>2.0000000000020002E-5</v>
      </c>
      <c r="O868" s="245"/>
    </row>
    <row r="869" spans="1:15">
      <c r="A869" s="32">
        <v>5</v>
      </c>
      <c r="E869" s="236"/>
      <c r="G869" s="138"/>
      <c r="H869" s="128"/>
      <c r="I869" s="129"/>
      <c r="J869" s="123"/>
      <c r="K869" s="123"/>
      <c r="O869" s="245"/>
    </row>
    <row r="870" spans="1:15">
      <c r="A870" s="32">
        <v>6</v>
      </c>
      <c r="B870" s="904" t="s">
        <v>86</v>
      </c>
      <c r="C870" s="18"/>
      <c r="D870" s="218"/>
      <c r="E870" s="218"/>
      <c r="F870" s="185"/>
      <c r="G870" s="262"/>
      <c r="H870" s="263"/>
      <c r="I870" s="264"/>
      <c r="O870" s="240"/>
    </row>
    <row r="871" spans="1:15">
      <c r="A871" s="32">
        <v>7</v>
      </c>
      <c r="B871" s="176" t="s">
        <v>586</v>
      </c>
      <c r="C871" s="187"/>
      <c r="D871" s="219"/>
      <c r="E871" s="219"/>
      <c r="F871" s="102"/>
      <c r="G871" s="156"/>
      <c r="H871" s="157"/>
      <c r="I871" s="158"/>
      <c r="O871" s="240"/>
    </row>
    <row r="872" spans="1:15">
      <c r="A872" s="32">
        <v>8</v>
      </c>
      <c r="B872" s="18"/>
      <c r="C872" s="177" t="str">
        <f>'FR-16(7)(v)-1 Functional'!C872</f>
        <v>WTD GROSS PROD PLANT RATIOS</v>
      </c>
      <c r="D872" s="222" t="s">
        <v>489</v>
      </c>
      <c r="E872" s="217" t="str">
        <f>'FR-16(7)(v)-1 Functional'!E872</f>
        <v>P129</v>
      </c>
      <c r="F872" s="196">
        <v>0</v>
      </c>
      <c r="G872" s="153">
        <f>ROUND(IF($F$46=0,0,G46/$F$46),5)</f>
        <v>0</v>
      </c>
      <c r="H872" s="154">
        <f>ROUND(IF(F46=0,0,H46/F46),5)</f>
        <v>0</v>
      </c>
      <c r="I872" s="155">
        <f>ROUND(IF(F46=0,0,I46/F46),5)</f>
        <v>0</v>
      </c>
      <c r="J872" s="228">
        <f t="shared" ref="J872:J881" si="258">SUM(G872:I872)</f>
        <v>0</v>
      </c>
      <c r="K872" s="228">
        <f t="shared" ref="K872:K881" si="259">F872-J872</f>
        <v>0</v>
      </c>
      <c r="O872" s="242">
        <f t="shared" ref="O872:O881" si="260">SUM(G872:I872)</f>
        <v>0</v>
      </c>
    </row>
    <row r="873" spans="1:15">
      <c r="A873" s="32">
        <v>9</v>
      </c>
      <c r="B873" s="18"/>
      <c r="C873" s="177" t="str">
        <f>'FR-16(7)(v)-1 Functional'!C873</f>
        <v>WTD GROSS TRANS PLANT RATIOS</v>
      </c>
      <c r="D873" s="222" t="s">
        <v>489</v>
      </c>
      <c r="E873" s="217" t="str">
        <f>'FR-16(7)(v)-1 Functional'!E873</f>
        <v>T129</v>
      </c>
      <c r="F873" s="196">
        <v>1</v>
      </c>
      <c r="G873" s="153">
        <f>ROUND(IF($F$52=0,0,G52/$F$52),5)</f>
        <v>1</v>
      </c>
      <c r="H873" s="154">
        <f>ROUND(IF(F52=0,0,H52/F52),5)</f>
        <v>0</v>
      </c>
      <c r="I873" s="155">
        <f>ROUND(IF(F52=0,0,I52/F52),5)</f>
        <v>0</v>
      </c>
      <c r="J873" s="228">
        <f t="shared" si="258"/>
        <v>1</v>
      </c>
      <c r="K873" s="228">
        <f t="shared" si="259"/>
        <v>0</v>
      </c>
      <c r="O873" s="242">
        <f t="shared" si="260"/>
        <v>1</v>
      </c>
    </row>
    <row r="874" spans="1:15">
      <c r="A874" s="32">
        <v>10</v>
      </c>
      <c r="B874" s="18"/>
      <c r="C874" s="177" t="str">
        <f>'FR-16(7)(v)-1 Functional'!C874</f>
        <v>WTD GROSS P &amp; T PLT RATIOS</v>
      </c>
      <c r="D874" s="222" t="s">
        <v>489</v>
      </c>
      <c r="E874" s="217" t="str">
        <f>'FR-16(7)(v)-1 Functional'!E874</f>
        <v>PT29</v>
      </c>
      <c r="F874" s="196">
        <v>1</v>
      </c>
      <c r="G874" s="153">
        <f>ROUND(IF($F$54=0,0,G54/$F$54),5)</f>
        <v>1</v>
      </c>
      <c r="H874" s="154">
        <f>ROUND(IF(F54=0,0,H54/F54),5)</f>
        <v>0</v>
      </c>
      <c r="I874" s="155">
        <f>ROUND(IF(F54=0,0,I54/F54),5)</f>
        <v>0</v>
      </c>
      <c r="J874" s="228">
        <f>SUM(G874:I874)</f>
        <v>1</v>
      </c>
      <c r="K874" s="228">
        <f>F874-J874</f>
        <v>0</v>
      </c>
      <c r="O874" s="242"/>
    </row>
    <row r="875" spans="1:15">
      <c r="A875" s="32">
        <v>11</v>
      </c>
      <c r="B875" s="18"/>
      <c r="C875" s="177" t="str">
        <f>'FR-16(7)(v)-1 Functional'!C875</f>
        <v>WTD GROSS DIST PLANT RATIOS</v>
      </c>
      <c r="D875" s="222" t="s">
        <v>489</v>
      </c>
      <c r="E875" s="217" t="str">
        <f>'FR-16(7)(v)-1 Functional'!E875</f>
        <v>D149</v>
      </c>
      <c r="F875" s="196">
        <v>0</v>
      </c>
      <c r="G875" s="153">
        <f>ROUND(IF($F$78=0,0,G78/F78),5)</f>
        <v>0</v>
      </c>
      <c r="H875" s="154">
        <f>ROUND(IF(F78=0,0,H78/F78),5)</f>
        <v>0</v>
      </c>
      <c r="I875" s="155">
        <f>ROUND(IF(F78=0,0,I78/F78),5)</f>
        <v>1</v>
      </c>
      <c r="J875" s="228">
        <f>SUM(G875:I875)</f>
        <v>1</v>
      </c>
      <c r="K875" s="228">
        <f>F875-J875</f>
        <v>-1</v>
      </c>
      <c r="O875" s="242"/>
    </row>
    <row r="876" spans="1:15">
      <c r="A876" s="32">
        <v>12</v>
      </c>
      <c r="B876" s="18"/>
      <c r="C876" s="177" t="str">
        <f>'FR-16(7)(v)-1 Functional'!C876</f>
        <v>WTD GROSS TRANS &amp; DIST RATIOS</v>
      </c>
      <c r="D876" s="222" t="s">
        <v>489</v>
      </c>
      <c r="E876" s="217" t="str">
        <f>'FR-16(7)(v)-1 Functional'!E876</f>
        <v>TD29</v>
      </c>
      <c r="F876" s="196">
        <v>1</v>
      </c>
      <c r="G876" s="153">
        <f>ROUND(IF($F$81=0,0,G81/$F$81),5)</f>
        <v>0.99900999999999995</v>
      </c>
      <c r="H876" s="154">
        <f>ROUND(IF(F81=0,0,H81/F81),5)</f>
        <v>0</v>
      </c>
      <c r="I876" s="155">
        <f>ROUND(IF(F81=0,0,I81/F81),5)</f>
        <v>9.8999999999999999E-4</v>
      </c>
      <c r="J876" s="228">
        <f t="shared" si="258"/>
        <v>1</v>
      </c>
      <c r="K876" s="228">
        <f t="shared" si="259"/>
        <v>0</v>
      </c>
      <c r="O876" s="242">
        <f t="shared" si="260"/>
        <v>1</v>
      </c>
    </row>
    <row r="877" spans="1:15">
      <c r="A877" s="32">
        <v>13</v>
      </c>
      <c r="B877" s="18"/>
      <c r="C877" s="177" t="str">
        <f>'FR-16(7)(v)-1 Functional'!C877</f>
        <v>WTD GROSS PTD PLT RATIOS</v>
      </c>
      <c r="D877" s="222" t="s">
        <v>489</v>
      </c>
      <c r="E877" s="217" t="str">
        <f>'FR-16(7)(v)-1 Functional'!E877</f>
        <v>PD29</v>
      </c>
      <c r="F877" s="196">
        <v>1</v>
      </c>
      <c r="G877" s="153">
        <f>ROUND(IF($F$93=0,0,G93/$F$93),5)</f>
        <v>0.99611000000000005</v>
      </c>
      <c r="H877" s="154">
        <f>ROUND(IF(F93=0,0,H93/F93),5)</f>
        <v>0</v>
      </c>
      <c r="I877" s="155">
        <f>ROUND(IF(F93=0,0,I93/F93),5)</f>
        <v>3.8899999999999998E-3</v>
      </c>
      <c r="J877" s="228">
        <f t="shared" si="258"/>
        <v>1</v>
      </c>
      <c r="K877" s="228">
        <f t="shared" si="259"/>
        <v>0</v>
      </c>
      <c r="O877" s="242">
        <f t="shared" si="260"/>
        <v>1</v>
      </c>
    </row>
    <row r="878" spans="1:15">
      <c r="A878" s="32">
        <v>14</v>
      </c>
      <c r="B878" s="18"/>
      <c r="C878" s="177" t="str">
        <f>'FR-16(7)(v)-1 Functional'!C878</f>
        <v>WTD GROSS G &amp; I PLT RATIOS</v>
      </c>
      <c r="D878" s="222" t="s">
        <v>489</v>
      </c>
      <c r="E878" s="217" t="str">
        <f>'FR-16(7)(v)-1 Functional'!E878</f>
        <v>G129</v>
      </c>
      <c r="F878" s="196">
        <v>1</v>
      </c>
      <c r="G878" s="153">
        <f>ROUND(IF($F$105=0,0,G105/$F$105),5)</f>
        <v>0.99611000000000005</v>
      </c>
      <c r="H878" s="154">
        <f>ROUND(IF(F105=0,0,$H$105/F105),5)</f>
        <v>0</v>
      </c>
      <c r="I878" s="155">
        <f>ROUND(IF(F105=0,0,I105/F105),5)</f>
        <v>3.8899999999999998E-3</v>
      </c>
      <c r="J878" s="228">
        <f t="shared" si="258"/>
        <v>1</v>
      </c>
      <c r="K878" s="228">
        <f t="shared" si="259"/>
        <v>0</v>
      </c>
      <c r="O878" s="242">
        <f t="shared" si="260"/>
        <v>1</v>
      </c>
    </row>
    <row r="879" spans="1:15">
      <c r="A879" s="32">
        <v>15</v>
      </c>
      <c r="B879" s="18"/>
      <c r="C879" s="177" t="str">
        <f>'FR-16(7)(v)-1 Functional'!C879</f>
        <v>WTD GROSS C &amp; O PLANT RATIOS</v>
      </c>
      <c r="D879" s="222" t="s">
        <v>489</v>
      </c>
      <c r="E879" s="217" t="str">
        <f>'FR-16(7)(v)-1 Functional'!E879</f>
        <v>C129</v>
      </c>
      <c r="F879" s="196">
        <v>1</v>
      </c>
      <c r="G879" s="153">
        <f>ROUND(IF($F$107=0,0,G107/$F$107),5)</f>
        <v>0.99887999999999999</v>
      </c>
      <c r="H879" s="154">
        <f>ROUND(IF(F107=0,0,$H$107/F107),5)</f>
        <v>0</v>
      </c>
      <c r="I879" s="155">
        <f>ROUND(IF(F107=0,0,I107/F107),5)</f>
        <v>1.1199999999999999E-3</v>
      </c>
      <c r="J879" s="228">
        <f t="shared" si="258"/>
        <v>1</v>
      </c>
      <c r="K879" s="228">
        <f t="shared" si="259"/>
        <v>0</v>
      </c>
      <c r="O879" s="242">
        <f t="shared" si="260"/>
        <v>1</v>
      </c>
    </row>
    <row r="880" spans="1:15">
      <c r="A880" s="32">
        <v>16</v>
      </c>
      <c r="B880" s="18"/>
      <c r="C880" s="177" t="str">
        <f>'FR-16(7)(v)-1 Functional'!C880</f>
        <v>WTD GROSS PLANT RATIOS</v>
      </c>
      <c r="D880" s="222" t="s">
        <v>489</v>
      </c>
      <c r="E880" s="217" t="str">
        <f>'FR-16(7)(v)-1 Functional'!E880</f>
        <v>GP19</v>
      </c>
      <c r="F880" s="196">
        <v>0</v>
      </c>
      <c r="G880" s="153">
        <f>ROUND(IF($F$155=0,0,G155/$F$155),5)</f>
        <v>0</v>
      </c>
      <c r="H880" s="154">
        <f>ROUND(IF(F155=0,0,H155/F155),5)</f>
        <v>0</v>
      </c>
      <c r="I880" s="155">
        <f>ROUND(IF(F155=0,0,I155/F155),5)</f>
        <v>1</v>
      </c>
      <c r="J880" s="228">
        <f t="shared" si="258"/>
        <v>1</v>
      </c>
      <c r="K880" s="228">
        <f t="shared" si="259"/>
        <v>-1</v>
      </c>
      <c r="O880" s="242">
        <f t="shared" si="260"/>
        <v>1</v>
      </c>
    </row>
    <row r="881" spans="1:15">
      <c r="A881" s="32">
        <v>17</v>
      </c>
      <c r="B881" s="18"/>
      <c r="C881" s="177" t="str">
        <f>'FR-16(7)(v)-1 Functional'!C881</f>
        <v>WTD TOTAL DEPRC RES RATIOS</v>
      </c>
      <c r="D881" s="222" t="s">
        <v>489</v>
      </c>
      <c r="E881" s="217" t="str">
        <f>'FR-16(7)(v)-1 Functional'!E881</f>
        <v>DR19</v>
      </c>
      <c r="F881" s="196">
        <v>1</v>
      </c>
      <c r="G881" s="153">
        <f>ROUND(IF($F$184=0,0,G184/$F$184),5)</f>
        <v>0.99946000000000002</v>
      </c>
      <c r="H881" s="154">
        <f>ROUND(IF(F184=0,0,H184/F184),5)</f>
        <v>0</v>
      </c>
      <c r="I881" s="155">
        <f>ROUND(IF(F184=0,0,I184/F184),5)</f>
        <v>5.4000000000000001E-4</v>
      </c>
      <c r="J881" s="228">
        <f t="shared" si="258"/>
        <v>1</v>
      </c>
      <c r="K881" s="228">
        <f t="shared" si="259"/>
        <v>0</v>
      </c>
      <c r="O881" s="242">
        <f t="shared" si="260"/>
        <v>1</v>
      </c>
    </row>
    <row r="882" spans="1:15">
      <c r="A882" s="32">
        <v>18</v>
      </c>
      <c r="B882" s="18"/>
      <c r="C882" s="18"/>
      <c r="D882" s="32"/>
      <c r="E882" s="223"/>
      <c r="F882" s="196"/>
      <c r="G882" s="153"/>
      <c r="H882" s="154"/>
      <c r="I882" s="155"/>
      <c r="J882" s="228"/>
      <c r="K882" s="228"/>
      <c r="O882" s="240"/>
    </row>
    <row r="883" spans="1:15">
      <c r="A883" s="32">
        <v>19</v>
      </c>
      <c r="B883" s="170" t="s">
        <v>593</v>
      </c>
      <c r="C883" s="18"/>
      <c r="D883" s="32"/>
      <c r="E883" s="223"/>
      <c r="F883" s="196"/>
      <c r="G883" s="153"/>
      <c r="H883" s="154"/>
      <c r="I883" s="155"/>
      <c r="J883" s="228"/>
      <c r="K883" s="228"/>
      <c r="O883" s="240"/>
    </row>
    <row r="884" spans="1:15">
      <c r="A884" s="32">
        <v>20</v>
      </c>
      <c r="B884" s="18"/>
      <c r="C884" s="177" t="str">
        <f>'FR-16(7)(v)-1 Functional'!C884</f>
        <v>WTD NET PROD PLANT RATIOS</v>
      </c>
      <c r="D884" s="222" t="s">
        <v>489</v>
      </c>
      <c r="E884" s="217" t="str">
        <f>'FR-16(7)(v)-1 Functional'!E884</f>
        <v>P229</v>
      </c>
      <c r="F884" s="196">
        <v>0</v>
      </c>
      <c r="G884" s="153">
        <f>ROUND(IF($F$200=0,0,G200/$F$200),5)</f>
        <v>0</v>
      </c>
      <c r="H884" s="154">
        <f>ROUND(IF(F200=0,0,H200/F200),5)</f>
        <v>0</v>
      </c>
      <c r="I884" s="155">
        <f>ROUND(IF(F200=0,0,I200/F200),5)</f>
        <v>0</v>
      </c>
      <c r="J884" s="228">
        <f t="shared" ref="J884:J891" si="261">SUM(G884:I884)</f>
        <v>0</v>
      </c>
      <c r="K884" s="228">
        <f t="shared" ref="K884:K891" si="262">F884-J884</f>
        <v>0</v>
      </c>
      <c r="O884" s="242">
        <f>SUM(G884:I884)</f>
        <v>0</v>
      </c>
    </row>
    <row r="885" spans="1:15">
      <c r="A885" s="32">
        <v>21</v>
      </c>
      <c r="B885" s="18"/>
      <c r="C885" s="177" t="str">
        <f>'FR-16(7)(v)-1 Functional'!C885</f>
        <v>WTD NET TRANS PLANT RATIOS</v>
      </c>
      <c r="D885" s="222" t="s">
        <v>489</v>
      </c>
      <c r="E885" s="217" t="str">
        <f>'FR-16(7)(v)-1 Functional'!E885</f>
        <v>T229</v>
      </c>
      <c r="F885" s="196">
        <v>1</v>
      </c>
      <c r="G885" s="153">
        <f>ROUND(IF($F$206=0,0,G206/$F$206),5)</f>
        <v>1</v>
      </c>
      <c r="H885" s="154">
        <f>ROUND(IF(F206=0,0,H206/F206),5)</f>
        <v>0</v>
      </c>
      <c r="I885" s="155">
        <f>ROUND(IF(F206=0,0,I206/F206),5)</f>
        <v>0</v>
      </c>
      <c r="J885" s="228">
        <f t="shared" si="261"/>
        <v>1</v>
      </c>
      <c r="K885" s="228">
        <f t="shared" si="262"/>
        <v>0</v>
      </c>
      <c r="O885" s="242">
        <f>SUM(G885:I885)</f>
        <v>1</v>
      </c>
    </row>
    <row r="886" spans="1:15">
      <c r="A886" s="32">
        <v>22</v>
      </c>
      <c r="B886" s="18"/>
      <c r="C886" s="1253" t="str">
        <f>'FR-16(7)(v)-1 Functional'!C886</f>
        <v>WTD NET DIST LINES  - POLES, TOWERS &amp; FIXTURES</v>
      </c>
      <c r="D886" s="222" t="s">
        <v>489</v>
      </c>
      <c r="E886" s="217" t="str">
        <f>'FR-16(7)(v)-1 Functional'!E886</f>
        <v>PL49</v>
      </c>
      <c r="F886" s="196">
        <v>0</v>
      </c>
      <c r="G886" s="153">
        <f>ROUND(IF(SUM($F$212:$F$215)=0,0,SUM(G212:G215)/SUM($F$212:$F$215)),5)</f>
        <v>0</v>
      </c>
      <c r="H886" s="154">
        <f>ROUND(IF(SUM($F$212:$F$215)=0,0,SUM(H212:H215)/SUM($F$212:$F$215)),5)</f>
        <v>0</v>
      </c>
      <c r="I886" s="155">
        <f>ROUND(IF(SUM($F$212:$F$215)=0,0,SUM(I212:I215)/SUM($F$212:$F$215)),5)</f>
        <v>0</v>
      </c>
      <c r="J886" s="228">
        <f t="shared" si="261"/>
        <v>0</v>
      </c>
      <c r="K886" s="228">
        <f t="shared" si="262"/>
        <v>0</v>
      </c>
      <c r="O886" s="242">
        <f>SUM(G886:I886)</f>
        <v>0</v>
      </c>
    </row>
    <row r="887" spans="1:15">
      <c r="A887" s="32">
        <v>23</v>
      </c>
      <c r="B887" s="18"/>
      <c r="C887" s="177" t="str">
        <f>'FR-16(7)(v)-1 Functional'!C887</f>
        <v>WTD NET TOTAL DIST PLANT RATIOS</v>
      </c>
      <c r="D887" s="222" t="s">
        <v>489</v>
      </c>
      <c r="E887" s="217" t="str">
        <f>'FR-16(7)(v)-1 Functional'!E887</f>
        <v>D249</v>
      </c>
      <c r="F887" s="196">
        <v>0</v>
      </c>
      <c r="G887" s="153">
        <f>ROUND(IF($F$232=0,0,G232/$F$232),5)</f>
        <v>0</v>
      </c>
      <c r="H887" s="154">
        <f>ROUND(IF($F$232=0,0,H232/$F$232),5)</f>
        <v>0</v>
      </c>
      <c r="I887" s="155">
        <f>ROUND(IF($F$232=0,0,I232/$F$232),5)</f>
        <v>1</v>
      </c>
      <c r="J887" s="228">
        <f t="shared" si="261"/>
        <v>1</v>
      </c>
      <c r="K887" s="228">
        <f t="shared" si="262"/>
        <v>-1</v>
      </c>
      <c r="O887" s="242"/>
    </row>
    <row r="888" spans="1:15">
      <c r="A888" s="32">
        <v>24</v>
      </c>
      <c r="B888" s="18"/>
      <c r="C888" s="177" t="str">
        <f>'FR-16(7)(v)-1 Functional'!C888</f>
        <v>WTD NET TRANS &amp; DIST RATIOS</v>
      </c>
      <c r="D888" s="222" t="s">
        <v>489</v>
      </c>
      <c r="E888" s="217" t="str">
        <f>'FR-16(7)(v)-1 Functional'!E888</f>
        <v>NT29</v>
      </c>
      <c r="F888" s="196">
        <v>1</v>
      </c>
      <c r="G888" s="153">
        <f>ROUND(IF($F$235=0,0,G235/$F$235),5)</f>
        <v>0.99865999999999999</v>
      </c>
      <c r="H888" s="154">
        <f>ROUND(IF($F$235=0,0,H235/$F$235),5)</f>
        <v>0</v>
      </c>
      <c r="I888" s="155">
        <f>ROUND(IF($F$235=0,0,I235/$F$235),5)</f>
        <v>1.34E-3</v>
      </c>
      <c r="J888" s="228">
        <f t="shared" si="261"/>
        <v>1</v>
      </c>
      <c r="K888" s="228">
        <f t="shared" si="262"/>
        <v>0</v>
      </c>
      <c r="O888" s="242"/>
    </row>
    <row r="889" spans="1:15">
      <c r="A889" s="32">
        <v>25</v>
      </c>
      <c r="B889" s="18"/>
      <c r="C889" s="177" t="str">
        <f>'FR-16(7)(v)-1 Functional'!C889</f>
        <v>WTD NET G &amp; I PLT RATIOS</v>
      </c>
      <c r="D889" s="222" t="s">
        <v>489</v>
      </c>
      <c r="E889" s="217" t="str">
        <f>'FR-16(7)(v)-1 Functional'!E889</f>
        <v>G229</v>
      </c>
      <c r="F889" s="196">
        <v>1</v>
      </c>
      <c r="G889" s="153">
        <f>ROUND(IF($F$247=0,0,G247/$F$247),5)</f>
        <v>0.99605999999999995</v>
      </c>
      <c r="H889" s="154">
        <f>ROUND(IF($F$247=0,0,H247/$F$247),5)</f>
        <v>0</v>
      </c>
      <c r="I889" s="155">
        <f>ROUND(IF($F$247=0,0,I247/$F$247),5)</f>
        <v>3.9399999999999999E-3</v>
      </c>
      <c r="J889" s="228">
        <f t="shared" si="261"/>
        <v>1</v>
      </c>
      <c r="K889" s="228">
        <f t="shared" si="262"/>
        <v>0</v>
      </c>
      <c r="O889" s="242"/>
    </row>
    <row r="890" spans="1:15">
      <c r="A890" s="32">
        <v>26</v>
      </c>
      <c r="B890" s="18"/>
      <c r="C890" s="177" t="str">
        <f>'FR-16(7)(v)-1 Functional'!C890</f>
        <v>WTD NET C &amp; O PLANT RATIOS</v>
      </c>
      <c r="D890" s="222" t="s">
        <v>489</v>
      </c>
      <c r="E890" s="217" t="str">
        <f>'FR-16(7)(v)-1 Functional'!E890</f>
        <v>C229</v>
      </c>
      <c r="F890" s="196">
        <v>1</v>
      </c>
      <c r="G890" s="153">
        <f>ROUND(IF($F$259=0,0,G259/$F$259),5)</f>
        <v>0.99604000000000004</v>
      </c>
      <c r="H890" s="154">
        <f>ROUND(IF($F$259=0,0,H259/$F$259),5)</f>
        <v>0</v>
      </c>
      <c r="I890" s="155">
        <f>ROUND(IF($F$259=0,0,I259/$F$259),5)</f>
        <v>3.96E-3</v>
      </c>
      <c r="J890" s="228">
        <f t="shared" si="261"/>
        <v>1</v>
      </c>
      <c r="K890" s="228">
        <f t="shared" si="262"/>
        <v>0</v>
      </c>
      <c r="O890" s="242"/>
    </row>
    <row r="891" spans="1:15">
      <c r="A891" s="32">
        <v>27</v>
      </c>
      <c r="B891" s="18"/>
      <c r="C891" s="177" t="str">
        <f>'FR-16(7)(v)-1 Functional'!C891</f>
        <v>WTD NET PLANT RATIOS</v>
      </c>
      <c r="D891" s="222" t="s">
        <v>489</v>
      </c>
      <c r="E891" s="217" t="str">
        <f>'FR-16(7)(v)-1 Functional'!E891</f>
        <v>NP29</v>
      </c>
      <c r="F891" s="196">
        <v>1</v>
      </c>
      <c r="G891" s="153">
        <f>ROUND(IF($F$261=0,0,G261/$F$261),5)</f>
        <v>0.99861</v>
      </c>
      <c r="H891" s="154">
        <f>ROUND(IF(F261=0,0,H261/F261),5)</f>
        <v>0</v>
      </c>
      <c r="I891" s="155">
        <f>ROUND(IF($F$261=0,0,I261/$F$261),5)</f>
        <v>1.39E-3</v>
      </c>
      <c r="J891" s="228">
        <f t="shared" si="261"/>
        <v>1</v>
      </c>
      <c r="K891" s="228">
        <f t="shared" si="262"/>
        <v>0</v>
      </c>
      <c r="O891" s="240"/>
    </row>
    <row r="892" spans="1:15">
      <c r="A892" s="32">
        <v>28</v>
      </c>
      <c r="B892" s="18"/>
      <c r="C892" s="170"/>
      <c r="D892" s="217"/>
      <c r="E892" s="225"/>
      <c r="F892" s="38"/>
      <c r="G892" s="153"/>
      <c r="H892" s="154"/>
      <c r="I892" s="155"/>
      <c r="J892" s="228"/>
      <c r="K892" s="228"/>
      <c r="O892" s="240"/>
    </row>
    <row r="893" spans="1:15">
      <c r="A893" s="32">
        <v>29</v>
      </c>
      <c r="B893" s="170" t="s">
        <v>31</v>
      </c>
      <c r="C893" s="18"/>
      <c r="D893" s="32"/>
      <c r="E893" s="223"/>
      <c r="F893" s="38"/>
      <c r="G893" s="153"/>
      <c r="H893" s="154"/>
      <c r="I893" s="155"/>
      <c r="J893" s="228"/>
      <c r="K893" s="228"/>
      <c r="O893" s="240"/>
    </row>
    <row r="894" spans="1:15">
      <c r="A894" s="32">
        <v>30</v>
      </c>
      <c r="B894" s="18"/>
      <c r="C894" s="177" t="str">
        <f>'FR-16(7)(v)-1 Functional'!C894</f>
        <v>WTD MATERIAL &amp; SUPPLY RATIOS</v>
      </c>
      <c r="D894" s="222" t="s">
        <v>489</v>
      </c>
      <c r="E894" s="217" t="str">
        <f>'FR-16(7)(v)-1 Functional'!E894</f>
        <v>W669</v>
      </c>
      <c r="F894" s="196">
        <v>1</v>
      </c>
      <c r="G894" s="153">
        <f>ROUND(IF($F$383=0,0,G383/$F$383),5)</f>
        <v>0.99611000000000005</v>
      </c>
      <c r="H894" s="154">
        <f>ROUND(IF(F383=0,0,H383/F383),5)</f>
        <v>0</v>
      </c>
      <c r="I894" s="155">
        <f>ROUND(IF(F383=0,0,I383/F383),5)</f>
        <v>3.8899999999999998E-3</v>
      </c>
      <c r="J894" s="228">
        <f>SUM(G894:I894)</f>
        <v>1</v>
      </c>
      <c r="K894" s="228">
        <f>F894-J894</f>
        <v>0</v>
      </c>
      <c r="O894" s="242">
        <f>SUM(G894:I894)</f>
        <v>1</v>
      </c>
    </row>
    <row r="895" spans="1:15">
      <c r="A895" s="32">
        <v>31</v>
      </c>
      <c r="B895" s="18"/>
      <c r="C895" s="177" t="str">
        <f>'FR-16(7)(v)-1 Functional'!C895</f>
        <v>WTD PREPAYMENTS RATIOS</v>
      </c>
      <c r="D895" s="222" t="s">
        <v>489</v>
      </c>
      <c r="E895" s="217" t="str">
        <f>'FR-16(7)(v)-1 Functional'!E895</f>
        <v>W689</v>
      </c>
      <c r="F895" s="196">
        <v>1</v>
      </c>
      <c r="G895" s="153">
        <f>ROUND(IF($F$389=0,0,G389/$F$389),5)</f>
        <v>0</v>
      </c>
      <c r="H895" s="154">
        <f>ROUND(IF(F389=0,0,H389/F389),5)</f>
        <v>0</v>
      </c>
      <c r="I895" s="155">
        <f>ROUND(IF(F389=0,0,I389/F389),5)</f>
        <v>0</v>
      </c>
      <c r="J895" s="228">
        <f>SUM(G895:I895)</f>
        <v>0</v>
      </c>
      <c r="K895" s="228">
        <f>F895-J895</f>
        <v>1</v>
      </c>
      <c r="O895" s="242">
        <f>SUM(G895:I895)</f>
        <v>0</v>
      </c>
    </row>
    <row r="896" spans="1:15">
      <c r="A896" s="32">
        <v>32</v>
      </c>
      <c r="B896" s="18"/>
      <c r="C896" s="177" t="str">
        <f>'FR-16(7)(v)-1 Functional'!C896</f>
        <v>WTD TOTAL WORKING CASH RATIOS</v>
      </c>
      <c r="D896" s="222" t="s">
        <v>489</v>
      </c>
      <c r="E896" s="217" t="str">
        <f>'FR-16(7)(v)-1 Functional'!E896</f>
        <v>W719</v>
      </c>
      <c r="F896" s="196">
        <v>1</v>
      </c>
      <c r="G896" s="153">
        <f>ROUND(IF($F$392=0,0,G392/F392),5)</f>
        <v>0</v>
      </c>
      <c r="H896" s="154">
        <f>ROUND(IF(F392=0,0,H392/F392),5)</f>
        <v>0</v>
      </c>
      <c r="I896" s="155">
        <f>ROUND(IF(F392=0,0,I392/F392),5)</f>
        <v>0</v>
      </c>
      <c r="J896" s="228">
        <f>SUM(G896:I896)</f>
        <v>0</v>
      </c>
      <c r="K896" s="228">
        <f>F896-J896</f>
        <v>1</v>
      </c>
      <c r="O896" s="242">
        <f>SUM(G896:I896)</f>
        <v>0</v>
      </c>
    </row>
    <row r="897" spans="1:15">
      <c r="A897" s="32">
        <v>33</v>
      </c>
      <c r="B897" s="18"/>
      <c r="C897" s="177" t="str">
        <f>'FR-16(7)(v)-1 Functional'!C897</f>
        <v>WTD TOTAL MISC WRKNG CAP RATIO</v>
      </c>
      <c r="D897" s="222" t="s">
        <v>489</v>
      </c>
      <c r="E897" s="217" t="str">
        <f>'FR-16(7)(v)-1 Functional'!E897</f>
        <v>W749</v>
      </c>
      <c r="F897" s="196">
        <v>1</v>
      </c>
      <c r="G897" s="153">
        <f>ROUND(IF($F$398=0,0,G398/$F$398),5)</f>
        <v>0</v>
      </c>
      <c r="H897" s="154">
        <f>ROUND(IF(F398=0,0,H398/F398),5)</f>
        <v>0</v>
      </c>
      <c r="I897" s="155">
        <f>ROUND(IF(F398=0,0,I398/F398),5)</f>
        <v>0</v>
      </c>
      <c r="J897" s="228">
        <f>SUM(G897:I897)</f>
        <v>0</v>
      </c>
      <c r="K897" s="228">
        <f>F897-J897</f>
        <v>1</v>
      </c>
      <c r="O897" s="242">
        <f>SUM(G897:I897)</f>
        <v>0</v>
      </c>
    </row>
    <row r="898" spans="1:15">
      <c r="A898" s="32">
        <v>34</v>
      </c>
      <c r="B898" s="18"/>
      <c r="C898" s="177" t="str">
        <f>'FR-16(7)(v)-1 Functional'!C898</f>
        <v>WTD TOTAL WRKNG CAP RATIOS</v>
      </c>
      <c r="D898" s="222" t="s">
        <v>489</v>
      </c>
      <c r="E898" s="217" t="str">
        <f>'FR-16(7)(v)-1 Functional'!E898</f>
        <v>WC79</v>
      </c>
      <c r="F898" s="196">
        <v>1</v>
      </c>
      <c r="G898" s="153">
        <f>ROUND(IF($F$400=0,0,G400/$F$400),5)</f>
        <v>0.99611000000000005</v>
      </c>
      <c r="H898" s="154">
        <f>ROUND(IF($F$400=0,0,H400/$F$400),5)</f>
        <v>0</v>
      </c>
      <c r="I898" s="155">
        <f>ROUND(IF($F$400=0,0,I400/$F$400),5)</f>
        <v>3.8899999999999998E-3</v>
      </c>
      <c r="J898" s="228">
        <f>SUM(G898:I898)</f>
        <v>1</v>
      </c>
      <c r="K898" s="228">
        <f>F898-J898</f>
        <v>0</v>
      </c>
      <c r="O898" s="242"/>
    </row>
    <row r="899" spans="1:15">
      <c r="A899" s="32">
        <v>35</v>
      </c>
      <c r="B899" s="18"/>
      <c r="C899" s="170"/>
      <c r="D899" s="222"/>
      <c r="E899" s="217"/>
      <c r="F899" s="196"/>
      <c r="G899" s="153"/>
      <c r="H899" s="154"/>
      <c r="I899" s="155"/>
      <c r="J899" s="228"/>
      <c r="K899" s="228"/>
      <c r="O899" s="242"/>
    </row>
    <row r="900" spans="1:15">
      <c r="A900" s="32">
        <v>36</v>
      </c>
      <c r="B900" s="170" t="s">
        <v>24</v>
      </c>
      <c r="C900" s="18"/>
      <c r="D900" s="32"/>
      <c r="E900" s="223"/>
      <c r="F900" s="196"/>
      <c r="G900" s="153"/>
      <c r="H900" s="154"/>
      <c r="I900" s="155"/>
      <c r="J900" s="228"/>
      <c r="K900" s="228"/>
      <c r="O900" s="242"/>
    </row>
    <row r="901" spans="1:15">
      <c r="A901" s="32">
        <v>37</v>
      </c>
      <c r="B901" s="18"/>
      <c r="C901" s="177" t="str">
        <f>'FR-16(7)(v)-1 Functional'!C901</f>
        <v>WTD NET OCRB RATIOS</v>
      </c>
      <c r="D901" s="222" t="s">
        <v>489</v>
      </c>
      <c r="E901" s="217" t="str">
        <f>'FR-16(7)(v)-1 Functional'!E901</f>
        <v>RB29</v>
      </c>
      <c r="F901" s="196">
        <v>1</v>
      </c>
      <c r="G901" s="153">
        <f>ROUND(IF($F$374=0,0,G374/$F$374),5)</f>
        <v>0.99880000000000002</v>
      </c>
      <c r="H901" s="154">
        <f>ROUND(IF($F$374=0,0,H374/$F$374),5)</f>
        <v>0</v>
      </c>
      <c r="I901" s="155">
        <f>ROUND(IF($F$374=0,0,I374/$F$374),5)</f>
        <v>1.1999999999999999E-3</v>
      </c>
      <c r="J901" s="228">
        <f>SUM(G901:I901)</f>
        <v>1</v>
      </c>
      <c r="K901" s="228">
        <f>F901-J901</f>
        <v>0</v>
      </c>
      <c r="O901" s="242"/>
    </row>
    <row r="902" spans="1:15">
      <c r="A902" s="32">
        <v>38</v>
      </c>
      <c r="B902" s="18"/>
      <c r="C902" s="177" t="str">
        <f>'FR-16(7)(v)-1 Functional'!C902</f>
        <v>WTD TOTAL RATE BASE RATIOS</v>
      </c>
      <c r="D902" s="222" t="s">
        <v>489</v>
      </c>
      <c r="E902" s="217" t="str">
        <f>'FR-16(7)(v)-1 Functional'!E902</f>
        <v>RB99</v>
      </c>
      <c r="F902" s="196">
        <v>1</v>
      </c>
      <c r="G902" s="153">
        <f>ROUND(IF($F$410=0,0,G410/$F$410),5)</f>
        <v>0.99873999999999996</v>
      </c>
      <c r="H902" s="154">
        <f>ROUND(IF($F$410=0,0,H410/$F$410),5)</f>
        <v>0</v>
      </c>
      <c r="I902" s="155">
        <f>ROUND(IF($F$410=0,0,I410/$F$410),5)</f>
        <v>1.2600000000000001E-3</v>
      </c>
      <c r="J902" s="228">
        <f>SUM(G902:I902)</f>
        <v>1</v>
      </c>
      <c r="K902" s="228">
        <f>F902-J902</f>
        <v>0</v>
      </c>
      <c r="O902" s="242"/>
    </row>
    <row r="903" spans="1:15">
      <c r="A903" s="32">
        <v>39</v>
      </c>
      <c r="B903" s="18"/>
      <c r="C903" s="177" t="str">
        <f>'FR-16(7)(v)-1 Functional'!C903</f>
        <v>WTD CWIP RATIO</v>
      </c>
      <c r="D903" s="222" t="s">
        <v>489</v>
      </c>
      <c r="E903" s="217" t="str">
        <f>'FR-16(7)(v)-1 Functional'!E903</f>
        <v>CW29</v>
      </c>
      <c r="F903" s="196">
        <v>1</v>
      </c>
      <c r="G903" s="159">
        <f>ROUND(IF($F$359=0,0,G359/$F$359),5)</f>
        <v>0</v>
      </c>
      <c r="H903" s="160">
        <f>ROUND(IF($F$359=0,0,H359/$F$359),5)</f>
        <v>0</v>
      </c>
      <c r="I903" s="161">
        <f>ROUND(IF($F$359=0,0,I359/$F$359),5)</f>
        <v>0</v>
      </c>
      <c r="J903" s="198">
        <f>SUM(G903:I903)</f>
        <v>0</v>
      </c>
      <c r="K903" s="198">
        <f>F903-J903</f>
        <v>1</v>
      </c>
      <c r="O903" s="242">
        <f>SUM(G903:I903)</f>
        <v>0</v>
      </c>
    </row>
    <row r="904" spans="1:15">
      <c r="A904" s="32"/>
      <c r="B904" s="18"/>
      <c r="C904" s="18"/>
      <c r="D904" s="32"/>
      <c r="E904" s="223"/>
      <c r="F904" s="196"/>
      <c r="G904" s="228"/>
      <c r="H904" s="228"/>
      <c r="I904" s="228"/>
      <c r="J904" s="228"/>
      <c r="K904" s="228"/>
      <c r="O904" s="240"/>
    </row>
    <row r="905" spans="1:15">
      <c r="A905" s="31" t="str">
        <f>co_name</f>
        <v>DUKE ENERGY KENTUCKY, INC.</v>
      </c>
      <c r="C905" s="18"/>
      <c r="D905" s="32"/>
      <c r="E905" s="18"/>
      <c r="F905" s="18"/>
      <c r="G905" s="18"/>
      <c r="H905" s="18"/>
      <c r="I905" s="18"/>
      <c r="J905" s="18" t="str">
        <f>J1</f>
        <v>FR-16(7)(v)-6</v>
      </c>
      <c r="K905" s="18"/>
      <c r="O905" s="241"/>
    </row>
    <row r="906" spans="1:15">
      <c r="A906" s="31" t="str">
        <f>$A$2</f>
        <v>TRANSMISSION CLASSIFIED -  ELECTRIC COST OF SERVICE</v>
      </c>
      <c r="C906" s="18"/>
      <c r="D906" s="32"/>
      <c r="E906" s="18"/>
      <c r="F906" s="18"/>
      <c r="G906" s="18"/>
      <c r="H906" s="18"/>
      <c r="I906" s="18"/>
      <c r="J906" s="18" t="str">
        <f>J2</f>
        <v>WITNESS RESPONSIBLE:</v>
      </c>
      <c r="K906" s="18"/>
      <c r="O906" s="241"/>
    </row>
    <row r="907" spans="1:15">
      <c r="A907" s="31" t="str">
        <f>case_name</f>
        <v>CASE NO: 2017-00321</v>
      </c>
      <c r="C907" s="18"/>
      <c r="D907" s="32"/>
      <c r="E907" s="18"/>
      <c r="F907" s="18"/>
      <c r="G907" s="18"/>
      <c r="H907" s="18"/>
      <c r="I907" s="18"/>
      <c r="J907" s="18" t="str">
        <f>Witness</f>
        <v>JAMES E. ZIOLKOWSKI</v>
      </c>
      <c r="K907" s="18"/>
      <c r="O907" s="241"/>
    </row>
    <row r="908" spans="1:15">
      <c r="A908" s="31" t="str">
        <f>data_filing</f>
        <v>DATA: 12 MONTHS ACTUAL  &amp; 0 MONTHS ESTIMATED</v>
      </c>
      <c r="C908" s="18"/>
      <c r="D908" s="32"/>
      <c r="E908" s="18"/>
      <c r="F908" s="18"/>
      <c r="G908" s="18"/>
      <c r="H908" s="18"/>
      <c r="I908" s="18"/>
      <c r="J908" s="18" t="str">
        <f>"PAGE "&amp;Pages&amp;" OF "&amp;Pages</f>
        <v>PAGE 18 OF 18</v>
      </c>
      <c r="K908" s="18"/>
      <c r="O908" s="241"/>
    </row>
    <row r="909" spans="1:15">
      <c r="A909" s="31" t="str">
        <f>type</f>
        <v xml:space="preserve">TYPE OF FILING: "X" ORIGINAL   UPDATED    REVISED  </v>
      </c>
      <c r="C909" s="18"/>
      <c r="D909" s="32"/>
      <c r="E909" s="18"/>
      <c r="F909" s="18"/>
      <c r="G909" s="18"/>
      <c r="H909" s="18"/>
      <c r="I909" s="18"/>
      <c r="J909" s="18"/>
      <c r="K909" s="18"/>
      <c r="O909" s="241"/>
    </row>
    <row r="910" spans="1:15">
      <c r="B910" s="18"/>
      <c r="E910" s="21"/>
      <c r="G910" s="431"/>
      <c r="H910" s="432"/>
      <c r="I910" s="433"/>
      <c r="O910" s="241"/>
    </row>
    <row r="911" spans="1:15">
      <c r="B911" s="18"/>
      <c r="E911" s="21"/>
      <c r="G911" s="138"/>
      <c r="H911" s="128"/>
      <c r="I911" s="129"/>
      <c r="O911" s="241"/>
    </row>
    <row r="912" spans="1:15">
      <c r="A912" s="32" t="s">
        <v>460</v>
      </c>
      <c r="B912" s="18"/>
      <c r="C912" s="18"/>
      <c r="D912" s="32"/>
      <c r="E912" s="32"/>
      <c r="F912" s="32" t="str">
        <f>$F$8</f>
        <v>TOTAL</v>
      </c>
      <c r="G912" s="202" t="s">
        <v>483</v>
      </c>
      <c r="H912" s="200"/>
      <c r="I912" s="201"/>
      <c r="J912" s="32" t="s">
        <v>182</v>
      </c>
      <c r="K912" s="32" t="s">
        <v>264</v>
      </c>
      <c r="O912" s="240"/>
    </row>
    <row r="913" spans="1:15">
      <c r="A913" s="34" t="s">
        <v>461</v>
      </c>
      <c r="B913" s="173" t="s">
        <v>83</v>
      </c>
      <c r="C913" s="33"/>
      <c r="D913" s="174" t="s">
        <v>487</v>
      </c>
      <c r="E913" s="174" t="s">
        <v>259</v>
      </c>
      <c r="F913" s="34" t="str">
        <f>$F$9</f>
        <v>TRANSMISSION</v>
      </c>
      <c r="G913" s="137" t="str">
        <f t="shared" ref="G913:I914" si="263">G9</f>
        <v>DEMAND</v>
      </c>
      <c r="H913" s="126" t="str">
        <f t="shared" si="263"/>
        <v>ENERGY</v>
      </c>
      <c r="I913" s="127" t="str">
        <f t="shared" si="263"/>
        <v>CUSTOMER</v>
      </c>
      <c r="J913" s="34" t="s">
        <v>263</v>
      </c>
      <c r="K913" s="34" t="s">
        <v>262</v>
      </c>
      <c r="O913" s="240"/>
    </row>
    <row r="914" spans="1:15">
      <c r="C914" s="288" t="s">
        <v>496</v>
      </c>
      <c r="E914" s="186">
        <v>1</v>
      </c>
      <c r="F914" s="186">
        <v>2</v>
      </c>
      <c r="G914" s="262">
        <f t="shared" si="263"/>
        <v>3</v>
      </c>
      <c r="H914" s="263">
        <f t="shared" si="263"/>
        <v>4</v>
      </c>
      <c r="I914" s="264">
        <f t="shared" si="263"/>
        <v>5</v>
      </c>
      <c r="O914" s="241"/>
    </row>
    <row r="915" spans="1:15">
      <c r="A915" s="32">
        <v>1</v>
      </c>
      <c r="B915" s="176" t="s">
        <v>491</v>
      </c>
      <c r="C915" s="187"/>
      <c r="D915" s="219"/>
      <c r="E915" s="235"/>
      <c r="F915" s="198"/>
      <c r="G915" s="265"/>
      <c r="H915" s="266"/>
      <c r="I915" s="267"/>
      <c r="J915" s="193"/>
      <c r="K915" s="193"/>
      <c r="O915" s="240"/>
    </row>
    <row r="916" spans="1:15">
      <c r="A916" s="32">
        <v>2</v>
      </c>
      <c r="B916" s="18"/>
      <c r="C916" s="177" t="str">
        <f>'FR-16(7)(v)-1 Functional'!C916</f>
        <v>WTD PROD DEMAND O&amp;M EXP RATIOS</v>
      </c>
      <c r="D916" s="222" t="s">
        <v>489</v>
      </c>
      <c r="E916" s="217" t="str">
        <f>'FR-16(7)(v)-1 Functional'!E916</f>
        <v>P349</v>
      </c>
      <c r="F916" s="196">
        <v>1</v>
      </c>
      <c r="G916" s="153">
        <f>ROUND(IF($F$441=0,0,G441/$F$441),5)</f>
        <v>0</v>
      </c>
      <c r="H916" s="154">
        <f>ROUND(IF($F$441=0,0,H441/$F$441),5)</f>
        <v>0</v>
      </c>
      <c r="I916" s="155">
        <f>ROUND(IF($F$441=0,0,I441/$F$441),5)</f>
        <v>0</v>
      </c>
      <c r="J916" s="228">
        <f t="shared" ref="J916:J922" si="264">SUM(G916:I916)</f>
        <v>0</v>
      </c>
      <c r="K916" s="228">
        <f t="shared" ref="K916:K922" si="265">F916-J916</f>
        <v>1</v>
      </c>
      <c r="O916" s="242">
        <f>SUM(G916:I916)</f>
        <v>0</v>
      </c>
    </row>
    <row r="917" spans="1:15">
      <c r="A917" s="32">
        <v>3</v>
      </c>
      <c r="B917" s="18"/>
      <c r="C917" s="177" t="str">
        <f>'FR-16(7)(v)-1 Functional'!C917</f>
        <v>WTD PROD ENERGY O&amp;M EXP RATIOS</v>
      </c>
      <c r="D917" s="222" t="s">
        <v>489</v>
      </c>
      <c r="E917" s="217" t="str">
        <f>'FR-16(7)(v)-1 Functional'!E917</f>
        <v>E349</v>
      </c>
      <c r="F917" s="196">
        <v>1</v>
      </c>
      <c r="G917" s="153">
        <f>ROUND(IF($F$437=0,0,G437/$F$437),5)</f>
        <v>0</v>
      </c>
      <c r="H917" s="154">
        <f>ROUND(IF($F$437=0,0,H437/$F$437),5)</f>
        <v>0</v>
      </c>
      <c r="I917" s="155">
        <f>ROUND(IF($F$437=0,0,I437/$F$437),5)</f>
        <v>0</v>
      </c>
      <c r="J917" s="228">
        <f t="shared" si="264"/>
        <v>0</v>
      </c>
      <c r="K917" s="228">
        <f t="shared" si="265"/>
        <v>1</v>
      </c>
      <c r="O917" s="242">
        <f>SUM(G917:I917)</f>
        <v>0</v>
      </c>
    </row>
    <row r="918" spans="1:15">
      <c r="A918" s="32">
        <v>4</v>
      </c>
      <c r="B918" s="18"/>
      <c r="C918" s="177" t="str">
        <f>'FR-16(7)(v)-1 Functional'!C918</f>
        <v>WTD TOTAL PROD O&amp;M EXP RATIOS</v>
      </c>
      <c r="D918" s="222" t="s">
        <v>489</v>
      </c>
      <c r="E918" s="217" t="str">
        <f>'FR-16(7)(v)-1 Functional'!E918</f>
        <v>P459</v>
      </c>
      <c r="F918" s="196">
        <v>1</v>
      </c>
      <c r="G918" s="153">
        <f>ROUND(IF($F$443=0,0,G443/$F$443),5)</f>
        <v>0</v>
      </c>
      <c r="H918" s="154">
        <f>ROUND(IF($F$443=0,0,H443/$F$443),5)</f>
        <v>0</v>
      </c>
      <c r="I918" s="155">
        <f>ROUND(IF($F$443=0,0,I443/$F$443),5)</f>
        <v>0</v>
      </c>
      <c r="J918" s="228">
        <f t="shared" si="264"/>
        <v>0</v>
      </c>
      <c r="K918" s="228">
        <f t="shared" si="265"/>
        <v>1</v>
      </c>
      <c r="O918" s="242">
        <f>SUM(G918:I918)</f>
        <v>0</v>
      </c>
    </row>
    <row r="919" spans="1:15">
      <c r="A919" s="32">
        <v>5</v>
      </c>
      <c r="B919" s="18"/>
      <c r="C919" s="177" t="str">
        <f>'FR-16(7)(v)-1 Functional'!C919</f>
        <v>WTD TRANS O&amp;M EXP RATIOS</v>
      </c>
      <c r="D919" s="222" t="s">
        <v>489</v>
      </c>
      <c r="E919" s="217" t="str">
        <f>'FR-16(7)(v)-1 Functional'!E919</f>
        <v>T349</v>
      </c>
      <c r="F919" s="196">
        <v>1</v>
      </c>
      <c r="G919" s="153">
        <f>ROUND(IF($F$450=0,0,G450/$F$450),5)</f>
        <v>1</v>
      </c>
      <c r="H919" s="154">
        <f>ROUND(IF($F$450=0,0,H450/$F$450),5)</f>
        <v>0</v>
      </c>
      <c r="I919" s="155">
        <f>ROUND(IF($F$450=0,0,I450/$F$450),5)</f>
        <v>0</v>
      </c>
      <c r="J919" s="228">
        <f t="shared" si="264"/>
        <v>1</v>
      </c>
      <c r="K919" s="228">
        <f t="shared" si="265"/>
        <v>0</v>
      </c>
      <c r="O919" s="242">
        <f>SUM(G919:I919)</f>
        <v>1</v>
      </c>
    </row>
    <row r="920" spans="1:15">
      <c r="A920" s="32">
        <v>6</v>
      </c>
      <c r="B920" s="18"/>
      <c r="C920" s="177" t="str">
        <f>'FR-16(7)(v)-1 Functional'!C920</f>
        <v>WTD DIST O&amp;M EXP RATIOS</v>
      </c>
      <c r="D920" s="222" t="s">
        <v>489</v>
      </c>
      <c r="E920" s="217" t="str">
        <f>'FR-16(7)(v)-1 Functional'!E920</f>
        <v>D349</v>
      </c>
      <c r="F920" s="196">
        <v>1</v>
      </c>
      <c r="G920" s="153">
        <f>ROUND(IF($F$476=0,0,G476/$F$476),5)</f>
        <v>0</v>
      </c>
      <c r="H920" s="154">
        <f>ROUND(IF($F$476=0,0,H476/$F$476),5)</f>
        <v>0</v>
      </c>
      <c r="I920" s="155">
        <f>ROUND(IF($F$476=0,0,I476/$F$476),5)</f>
        <v>1</v>
      </c>
      <c r="J920" s="228">
        <f t="shared" si="264"/>
        <v>1</v>
      </c>
      <c r="K920" s="228">
        <f t="shared" si="265"/>
        <v>0</v>
      </c>
      <c r="O920" s="242"/>
    </row>
    <row r="921" spans="1:15">
      <c r="A921" s="32">
        <v>7</v>
      </c>
      <c r="B921" s="18"/>
      <c r="C921" s="177" t="str">
        <f>'FR-16(7)(v)-1 Functional'!C921</f>
        <v>WTD UNCOLLECTIBLE ACCOUNT O&amp;M</v>
      </c>
      <c r="D921" s="222" t="s">
        <v>489</v>
      </c>
      <c r="E921" s="217" t="str">
        <f>'FR-16(7)(v)-1 Functional'!E921</f>
        <v>C311</v>
      </c>
      <c r="F921" s="196">
        <v>1</v>
      </c>
      <c r="G921" s="153">
        <f>ROUND(IF($F$480=0,0,G480/$F$480),5)</f>
        <v>0</v>
      </c>
      <c r="H921" s="154">
        <f>ROUND(IF($F$480=0,0,H480/$F$480),5)</f>
        <v>0</v>
      </c>
      <c r="I921" s="155">
        <f>ROUND(IF($F$480=0,0,I480/$F$480),5)</f>
        <v>1</v>
      </c>
      <c r="J921" s="228">
        <f t="shared" si="264"/>
        <v>1</v>
      </c>
      <c r="K921" s="228">
        <f t="shared" si="265"/>
        <v>0</v>
      </c>
      <c r="O921" s="242">
        <f>SUM(G921:I921)</f>
        <v>1</v>
      </c>
    </row>
    <row r="922" spans="1:15">
      <c r="A922" s="32">
        <v>8</v>
      </c>
      <c r="B922" s="18"/>
      <c r="C922" s="177" t="str">
        <f>'FR-16(7)(v)-1 Functional'!C922</f>
        <v>WTD CUST ACCT O&amp;M EXP RATIOS</v>
      </c>
      <c r="D922" s="222" t="s">
        <v>489</v>
      </c>
      <c r="E922" s="217" t="str">
        <f>'FR-16(7)(v)-1 Functional'!E922</f>
        <v>C319</v>
      </c>
      <c r="F922" s="196">
        <v>1</v>
      </c>
      <c r="G922" s="153">
        <f>ROUND(IF($F$487=0,0,G487/$F$487),5)</f>
        <v>0</v>
      </c>
      <c r="H922" s="154">
        <f>ROUND(IF($F$487=0,0,H487/$F$487),5)</f>
        <v>0</v>
      </c>
      <c r="I922" s="155">
        <f>ROUND(IF($F$487=0,0,I487/$F$487),5)</f>
        <v>1</v>
      </c>
      <c r="J922" s="228">
        <f t="shared" si="264"/>
        <v>1</v>
      </c>
      <c r="K922" s="228">
        <f t="shared" si="265"/>
        <v>0</v>
      </c>
      <c r="O922" s="242">
        <f>SUM(G922:I922)</f>
        <v>1</v>
      </c>
    </row>
    <row r="923" spans="1:15">
      <c r="A923" s="32">
        <v>9</v>
      </c>
      <c r="B923" s="18"/>
      <c r="C923" s="177" t="str">
        <f>'FR-16(7)(v)-1 Functional'!C923</f>
        <v>WTD CUST SERV &amp; INFO O&amp;M  EXP RATIOS</v>
      </c>
      <c r="D923" s="222" t="s">
        <v>489</v>
      </c>
      <c r="E923" s="217" t="str">
        <f>'FR-16(7)(v)-1 Functional'!E923</f>
        <v>C331</v>
      </c>
      <c r="F923" s="196">
        <v>1</v>
      </c>
      <c r="G923" s="153">
        <f>ROUND(IF($F$502=0,0,G502/$F$502),5)</f>
        <v>0</v>
      </c>
      <c r="H923" s="154">
        <f>ROUND(IF($F$502=0,0,H502/$F$502),5)</f>
        <v>0</v>
      </c>
      <c r="I923" s="155">
        <f>ROUND(IF($F$502=0,0,I502/$F$502),5)</f>
        <v>0</v>
      </c>
      <c r="J923" s="228">
        <f>SUM(G923:I923)</f>
        <v>0</v>
      </c>
      <c r="K923" s="228">
        <f>F923-J923</f>
        <v>1</v>
      </c>
      <c r="O923" s="242">
        <f>SUM(G923:I923)</f>
        <v>0</v>
      </c>
    </row>
    <row r="924" spans="1:15">
      <c r="A924" s="32">
        <v>10</v>
      </c>
      <c r="B924" s="18"/>
      <c r="C924" s="177" t="str">
        <f>'FR-16(7)(v)-1 Functional'!C924</f>
        <v>WTD SALES O&amp;M EXP RATIOS</v>
      </c>
      <c r="D924" s="222" t="s">
        <v>489</v>
      </c>
      <c r="E924" s="217" t="str">
        <f>'FR-16(7)(v)-1 Functional'!E924</f>
        <v>S319</v>
      </c>
      <c r="F924" s="196">
        <v>1</v>
      </c>
      <c r="G924" s="153">
        <f>ROUND(IF($F$506=0,0,G506/$F$506),5)</f>
        <v>0</v>
      </c>
      <c r="H924" s="154">
        <f>ROUND(IF($F$506=0,0,H506/$F$506),5)</f>
        <v>0</v>
      </c>
      <c r="I924" s="155">
        <f>ROUND(IF($F$506=0,0,I506/$F$506),5)</f>
        <v>0</v>
      </c>
      <c r="J924" s="228">
        <f>SUM(G924:I924)</f>
        <v>0</v>
      </c>
      <c r="K924" s="228">
        <f>F924-J924</f>
        <v>1</v>
      </c>
      <c r="O924" s="242"/>
    </row>
    <row r="925" spans="1:15">
      <c r="A925" s="32">
        <v>11</v>
      </c>
      <c r="B925" s="18"/>
      <c r="C925" s="177" t="str">
        <f>'FR-16(7)(v)-1 Functional'!C925</f>
        <v>WTD O&amp;M EXP RATIOS</v>
      </c>
      <c r="D925" s="222" t="s">
        <v>489</v>
      </c>
      <c r="E925" s="217" t="str">
        <f>'FR-16(7)(v)-1 Functional'!E925</f>
        <v>OM39</v>
      </c>
      <c r="F925" s="196">
        <v>1</v>
      </c>
      <c r="G925" s="153">
        <f>ROUND(IF($F$533=0,0,G533/$F$533),5)</f>
        <v>0.99950000000000006</v>
      </c>
      <c r="H925" s="154">
        <f>ROUND(IF($F$533=0,0,H533/$F$533),5)</f>
        <v>0</v>
      </c>
      <c r="I925" s="155">
        <f>ROUND(IF($F$533=0,0,I533/$F$533),5)</f>
        <v>5.0000000000000001E-4</v>
      </c>
      <c r="J925" s="228">
        <f>SUM(G925:I925)</f>
        <v>1</v>
      </c>
      <c r="K925" s="228">
        <f>F925-J925</f>
        <v>0</v>
      </c>
      <c r="O925" s="242"/>
    </row>
    <row r="926" spans="1:15">
      <c r="A926" s="32">
        <v>12</v>
      </c>
      <c r="B926" s="18"/>
      <c r="C926" s="18"/>
      <c r="D926" s="32"/>
      <c r="E926" s="223"/>
      <c r="F926" s="196"/>
      <c r="G926" s="153"/>
      <c r="H926" s="154"/>
      <c r="I926" s="155"/>
      <c r="J926" s="228"/>
      <c r="K926" s="228"/>
      <c r="O926" s="240"/>
    </row>
    <row r="927" spans="1:15">
      <c r="A927" s="32">
        <v>13</v>
      </c>
      <c r="B927" s="18" t="s">
        <v>1192</v>
      </c>
      <c r="D927" s="32"/>
      <c r="E927" s="223"/>
      <c r="F927" s="196"/>
      <c r="G927" s="153"/>
      <c r="H927" s="154"/>
      <c r="I927" s="155"/>
      <c r="J927" s="228"/>
      <c r="K927" s="228"/>
      <c r="O927" s="240"/>
    </row>
    <row r="928" spans="1:15">
      <c r="A928" s="32">
        <v>14</v>
      </c>
      <c r="B928" s="18"/>
      <c r="C928" s="177" t="str">
        <f>'FR-16(7)(v)-1 Functional'!C928</f>
        <v>WTD PROD DEMAND A&amp;G EXP RATIOS</v>
      </c>
      <c r="D928" s="222" t="s">
        <v>489</v>
      </c>
      <c r="E928" s="217" t="str">
        <f>'FR-16(7)(v)-1 Functional'!E928</f>
        <v>A300</v>
      </c>
      <c r="F928" s="196">
        <v>1</v>
      </c>
      <c r="G928" s="153">
        <f>ROUND(IF($F$509=0,0,G509/$F$509),5)</f>
        <v>0</v>
      </c>
      <c r="H928" s="154">
        <f>ROUND(IF($F$509=0,0,H509/$F$509),5)</f>
        <v>0</v>
      </c>
      <c r="I928" s="155">
        <f>ROUND(IF($F$509=0,0,I509/$F$509),5)</f>
        <v>0</v>
      </c>
      <c r="J928" s="228"/>
      <c r="K928" s="228"/>
      <c r="O928" s="240"/>
    </row>
    <row r="929" spans="1:15">
      <c r="A929" s="32">
        <v>15</v>
      </c>
      <c r="B929" s="18"/>
      <c r="C929" s="177" t="str">
        <f>'FR-16(7)(v)-1 Functional'!C929</f>
        <v>WTD PROD ENERGY A&amp;G EXP RATIOS</v>
      </c>
      <c r="D929" s="222" t="s">
        <v>489</v>
      </c>
      <c r="E929" s="217" t="str">
        <f>'FR-16(7)(v)-1 Functional'!E929</f>
        <v>A302</v>
      </c>
      <c r="F929" s="196">
        <v>1</v>
      </c>
      <c r="G929" s="153">
        <f>ROUND(IF($F$510=0,0,G510/$F$510),5)</f>
        <v>0</v>
      </c>
      <c r="H929" s="154">
        <f>ROUND(IF($F$510=0,0,H510/$F$510),5)</f>
        <v>0</v>
      </c>
      <c r="I929" s="155">
        <f>ROUND(IF($F$510=0,0,I510/$F$510),5)</f>
        <v>0</v>
      </c>
      <c r="J929" s="228">
        <f t="shared" ref="J929:J936" si="266">SUM(G929:I929)</f>
        <v>0</v>
      </c>
      <c r="K929" s="228">
        <f t="shared" ref="K929:K936" si="267">F929-J929</f>
        <v>1</v>
      </c>
      <c r="O929" s="240"/>
    </row>
    <row r="930" spans="1:15">
      <c r="A930" s="32">
        <v>16</v>
      </c>
      <c r="B930" s="18"/>
      <c r="C930" s="177" t="str">
        <f>'FR-16(7)(v)-1 Functional'!C930</f>
        <v>WTD TRANS A&amp;G EXP RATIOS</v>
      </c>
      <c r="D930" s="222" t="s">
        <v>489</v>
      </c>
      <c r="E930" s="217" t="str">
        <f>'FR-16(7)(v)-1 Functional'!E930</f>
        <v>A304</v>
      </c>
      <c r="F930" s="196">
        <v>1</v>
      </c>
      <c r="G930" s="153">
        <f>ROUND(IF($F$511=0,0,G511/$F$511),5)</f>
        <v>1</v>
      </c>
      <c r="H930" s="154">
        <f>ROUND(IF($F$511=0,0,H511/$F$511),5)</f>
        <v>0</v>
      </c>
      <c r="I930" s="155">
        <f>ROUND(IF($F$511=0,0,I511/$F$511),5)</f>
        <v>0</v>
      </c>
      <c r="J930" s="228">
        <f t="shared" si="266"/>
        <v>1</v>
      </c>
      <c r="K930" s="228">
        <f t="shared" si="267"/>
        <v>0</v>
      </c>
      <c r="O930" s="240"/>
    </row>
    <row r="931" spans="1:15">
      <c r="A931" s="32">
        <v>17</v>
      </c>
      <c r="B931" s="18"/>
      <c r="C931" s="177" t="str">
        <f>'FR-16(7)(v)-1 Functional'!C931</f>
        <v>WTD DIST A&amp;G EXP RATIOS</v>
      </c>
      <c r="D931" s="222" t="s">
        <v>489</v>
      </c>
      <c r="E931" s="217" t="str">
        <f>'FR-16(7)(v)-1 Functional'!E931</f>
        <v>A306</v>
      </c>
      <c r="F931" s="196">
        <v>1</v>
      </c>
      <c r="G931" s="153">
        <f>ROUND(IF($F$512=0,0,G512/$F$512),5)</f>
        <v>0</v>
      </c>
      <c r="H931" s="154">
        <f>ROUND(IF($F$512=0,0,H512/$F$512),5)</f>
        <v>0</v>
      </c>
      <c r="I931" s="155">
        <f>ROUND(IF($F$512=0,0,I512/$F$512),5)</f>
        <v>1</v>
      </c>
      <c r="J931" s="228">
        <f t="shared" si="266"/>
        <v>1</v>
      </c>
      <c r="K931" s="228">
        <f t="shared" si="267"/>
        <v>0</v>
      </c>
      <c r="O931" s="240"/>
    </row>
    <row r="932" spans="1:15">
      <c r="A932" s="32">
        <v>18</v>
      </c>
      <c r="B932" s="18"/>
      <c r="C932" s="177" t="str">
        <f>'FR-16(7)(v)-1 Functional'!C932</f>
        <v>WTD CUST ACCT A&amp;G EXP RATIOS</v>
      </c>
      <c r="D932" s="222" t="s">
        <v>489</v>
      </c>
      <c r="E932" s="217" t="str">
        <f>'FR-16(7)(v)-1 Functional'!E932</f>
        <v>A308</v>
      </c>
      <c r="F932" s="196">
        <v>1</v>
      </c>
      <c r="G932" s="153">
        <f>ROUND(IF($F$513=0,0,G513/$F$513),5)</f>
        <v>0</v>
      </c>
      <c r="H932" s="154">
        <f>ROUND(IF($F$513=0,0,H513/$F$513),5)</f>
        <v>0</v>
      </c>
      <c r="I932" s="155">
        <f>ROUND(IF($F$513=0,0,I513/$F$513),5)</f>
        <v>1</v>
      </c>
      <c r="J932" s="228">
        <f t="shared" si="266"/>
        <v>1</v>
      </c>
      <c r="K932" s="228">
        <f t="shared" si="267"/>
        <v>0</v>
      </c>
      <c r="O932" s="240"/>
    </row>
    <row r="933" spans="1:15">
      <c r="A933" s="32">
        <v>19</v>
      </c>
      <c r="B933" s="18"/>
      <c r="C933" s="177" t="str">
        <f>'FR-16(7)(v)-1 Functional'!C933</f>
        <v>WTD CUST SERV &amp; INFO A&amp;G  EXP RATIOS</v>
      </c>
      <c r="D933" s="222" t="s">
        <v>489</v>
      </c>
      <c r="E933" s="217" t="str">
        <f>'FR-16(7)(v)-1 Functional'!E933</f>
        <v>A310</v>
      </c>
      <c r="F933" s="196">
        <v>1</v>
      </c>
      <c r="G933" s="153">
        <f>ROUND(IF($F$514=0,0,G514/$F$514),5)</f>
        <v>0</v>
      </c>
      <c r="H933" s="154">
        <f>ROUND(IF($F$514=0,0,H514/$F$514),5)</f>
        <v>0</v>
      </c>
      <c r="I933" s="155">
        <f>ROUND(IF($F$514=0,0,I514/$F$514),5)</f>
        <v>0</v>
      </c>
      <c r="J933" s="228">
        <f t="shared" si="266"/>
        <v>0</v>
      </c>
      <c r="K933" s="228">
        <f t="shared" si="267"/>
        <v>1</v>
      </c>
      <c r="O933" s="240"/>
    </row>
    <row r="934" spans="1:15">
      <c r="A934" s="32">
        <v>20</v>
      </c>
      <c r="B934" s="18"/>
      <c r="C934" s="177" t="str">
        <f>'FR-16(7)(v)-1 Functional'!C934</f>
        <v>WTD SALES A&amp;G EXP RATIOS</v>
      </c>
      <c r="D934" s="222" t="s">
        <v>489</v>
      </c>
      <c r="E934" s="217" t="str">
        <f>'FR-16(7)(v)-1 Functional'!E934</f>
        <v>A312</v>
      </c>
      <c r="F934" s="196">
        <v>1</v>
      </c>
      <c r="G934" s="153">
        <f>ROUND(IF($F$515=0,0,G515/$F$515),5)</f>
        <v>0</v>
      </c>
      <c r="H934" s="154">
        <f>ROUND(IF($F$515=0,0,H515/$F$515),5)</f>
        <v>0</v>
      </c>
      <c r="I934" s="155">
        <f>ROUND(IF($F$515=0,0,I515/$F$515),5)</f>
        <v>0</v>
      </c>
      <c r="J934" s="228">
        <f t="shared" si="266"/>
        <v>0</v>
      </c>
      <c r="K934" s="228">
        <f t="shared" si="267"/>
        <v>1</v>
      </c>
      <c r="O934" s="240"/>
    </row>
    <row r="935" spans="1:15">
      <c r="A935" s="32">
        <v>21</v>
      </c>
      <c r="B935" s="18"/>
      <c r="C935" s="177" t="str">
        <f>'FR-16(7)(v)-1 Functional'!C935</f>
        <v>WTD A&amp;G EXPENSE UNADJUSTED</v>
      </c>
      <c r="D935" s="222" t="s">
        <v>489</v>
      </c>
      <c r="E935" s="217" t="str">
        <f>'FR-16(7)(v)-1 Functional'!E935</f>
        <v>A315</v>
      </c>
      <c r="F935" s="196">
        <v>1</v>
      </c>
      <c r="G935" s="153">
        <f>ROUND(IF($F$516=0,0,G516/$F$516),5)</f>
        <v>0.99580000000000002</v>
      </c>
      <c r="H935" s="154">
        <f>ROUND(IF($F$516=0,0,H516/$F$516),5)</f>
        <v>0</v>
      </c>
      <c r="I935" s="155">
        <f>ROUND(IF($F$516=0,0,I516/$F$516),5)</f>
        <v>4.1999999999999997E-3</v>
      </c>
      <c r="J935" s="228">
        <f t="shared" si="266"/>
        <v>1</v>
      </c>
      <c r="K935" s="228">
        <f t="shared" si="267"/>
        <v>0</v>
      </c>
      <c r="O935" s="240"/>
    </row>
    <row r="936" spans="1:15">
      <c r="A936" s="32">
        <v>22</v>
      </c>
      <c r="B936" s="18"/>
      <c r="C936" s="177" t="str">
        <f>'FR-16(7)(v)-1 Functional'!C936</f>
        <v>WTD A&amp;G EXP RATIOS</v>
      </c>
      <c r="D936" s="222" t="s">
        <v>489</v>
      </c>
      <c r="E936" s="217" t="str">
        <f>'FR-16(7)(v)-1 Functional'!E936</f>
        <v>A357</v>
      </c>
      <c r="F936" s="196">
        <v>1</v>
      </c>
      <c r="G936" s="153">
        <f>ROUND(IF($F$531=0,0,G531/$F$531),5)</f>
        <v>0.99580000000000002</v>
      </c>
      <c r="H936" s="154">
        <f>ROUND(IF($F$531=0,0,H531/$F$531),5)</f>
        <v>0</v>
      </c>
      <c r="I936" s="155">
        <f>ROUND(IF($F$531=0,0,I531/$F$531),5)</f>
        <v>4.1999999999999997E-3</v>
      </c>
      <c r="J936" s="228">
        <f t="shared" si="266"/>
        <v>1</v>
      </c>
      <c r="K936" s="228">
        <f t="shared" si="267"/>
        <v>0</v>
      </c>
      <c r="O936" s="240"/>
    </row>
    <row r="937" spans="1:15">
      <c r="A937" s="32">
        <v>23</v>
      </c>
      <c r="B937" s="18"/>
      <c r="C937" s="18"/>
      <c r="D937" s="32"/>
      <c r="E937" s="223"/>
      <c r="F937" s="196"/>
      <c r="G937" s="153"/>
      <c r="H937" s="154"/>
      <c r="I937" s="155"/>
      <c r="J937" s="228"/>
      <c r="K937" s="228"/>
      <c r="O937" s="240"/>
    </row>
    <row r="938" spans="1:15">
      <c r="A938" s="32">
        <v>24</v>
      </c>
      <c r="B938" s="170" t="s">
        <v>88</v>
      </c>
      <c r="C938" s="18"/>
      <c r="D938" s="32"/>
      <c r="E938" s="223"/>
      <c r="F938" s="196"/>
      <c r="G938" s="153"/>
      <c r="H938" s="154"/>
      <c r="I938" s="155"/>
      <c r="J938" s="228"/>
      <c r="K938" s="228"/>
      <c r="O938" s="240"/>
    </row>
    <row r="939" spans="1:15">
      <c r="A939" s="32">
        <v>25</v>
      </c>
      <c r="B939" s="18"/>
      <c r="C939" s="177" t="str">
        <f>'FR-16(7)(v)-1 Functional'!C939</f>
        <v>WTD PRODUCTION DEPREC RATIOS</v>
      </c>
      <c r="D939" s="222" t="s">
        <v>489</v>
      </c>
      <c r="E939" s="217" t="str">
        <f>'FR-16(7)(v)-1 Functional'!E939</f>
        <v>P489</v>
      </c>
      <c r="F939" s="196">
        <v>1</v>
      </c>
      <c r="G939" s="153">
        <f>ROUND(IF($F$547=0,0,G547/$F$547),5)</f>
        <v>0</v>
      </c>
      <c r="H939" s="154">
        <f>ROUND(IF(G547=0,0,H547/G547),5)</f>
        <v>0</v>
      </c>
      <c r="I939" s="155">
        <f>ROUND(IF(H547=0,0,I547/H547),5)</f>
        <v>0</v>
      </c>
      <c r="J939" s="228">
        <f t="shared" ref="J939:J944" si="268">SUM(G939:I939)</f>
        <v>0</v>
      </c>
      <c r="K939" s="228">
        <f t="shared" ref="K939:K944" si="269">F939-J939</f>
        <v>1</v>
      </c>
      <c r="O939" s="242">
        <f>SUM(G939:I939)</f>
        <v>0</v>
      </c>
    </row>
    <row r="940" spans="1:15">
      <c r="A940" s="32">
        <v>26</v>
      </c>
      <c r="B940" s="18"/>
      <c r="C940" s="177" t="str">
        <f>'FR-16(7)(v)-1 Functional'!C940</f>
        <v>WTD TRANS DEPREC RATIOS</v>
      </c>
      <c r="D940" s="222" t="s">
        <v>489</v>
      </c>
      <c r="E940" s="217" t="str">
        <f>'FR-16(7)(v)-1 Functional'!E940</f>
        <v>T489</v>
      </c>
      <c r="F940" s="196">
        <v>1</v>
      </c>
      <c r="G940" s="153">
        <f>ROUND(IF($F$551=0,0,G551/$F$551),5)</f>
        <v>1</v>
      </c>
      <c r="H940" s="154">
        <f>ROUND(IF($F$551=0,0,H551/$F$551),5)</f>
        <v>0</v>
      </c>
      <c r="I940" s="155">
        <f>ROUND(IF($F$551=0,0,I551/$F$551),5)</f>
        <v>0</v>
      </c>
      <c r="J940" s="228">
        <f t="shared" si="268"/>
        <v>1</v>
      </c>
      <c r="K940" s="228">
        <f t="shared" si="269"/>
        <v>0</v>
      </c>
      <c r="O940" s="242">
        <f>SUM(G940:I940)</f>
        <v>1</v>
      </c>
    </row>
    <row r="941" spans="1:15">
      <c r="A941" s="32">
        <v>27</v>
      </c>
      <c r="B941" s="18"/>
      <c r="C941" s="177" t="str">
        <f>'FR-16(7)(v)-1 Functional'!C941</f>
        <v>WTD DIST DEPREC RATIOS</v>
      </c>
      <c r="D941" s="222" t="s">
        <v>489</v>
      </c>
      <c r="E941" s="217" t="str">
        <f>'FR-16(7)(v)-1 Functional'!E941</f>
        <v>D489</v>
      </c>
      <c r="F941" s="196">
        <v>1</v>
      </c>
      <c r="G941" s="153">
        <f>ROUND(IF($F$555=0,0,G555/$F$555),5)</f>
        <v>0</v>
      </c>
      <c r="H941" s="154">
        <f>ROUND(IF($F$555=0,0,H555/$F$555),5)</f>
        <v>0</v>
      </c>
      <c r="I941" s="155">
        <f>ROUND(IF($F$555=0,0,I555/$F$555),5)</f>
        <v>1</v>
      </c>
      <c r="J941" s="228">
        <f t="shared" si="268"/>
        <v>1</v>
      </c>
      <c r="K941" s="228">
        <f t="shared" si="269"/>
        <v>0</v>
      </c>
      <c r="O941" s="242">
        <f>SUM(G941:I941)</f>
        <v>1</v>
      </c>
    </row>
    <row r="942" spans="1:15">
      <c r="A942" s="32">
        <v>28</v>
      </c>
      <c r="B942" s="18"/>
      <c r="C942" s="177" t="str">
        <f>'FR-16(7)(v)-1 Functional'!C942</f>
        <v>WTD GENERAL DEPREC EXP RATIOS</v>
      </c>
      <c r="D942" s="222" t="s">
        <v>489</v>
      </c>
      <c r="E942" s="217" t="str">
        <f>'FR-16(7)(v)-1 Functional'!E942</f>
        <v>G489</v>
      </c>
      <c r="F942" s="196">
        <v>1</v>
      </c>
      <c r="G942" s="153">
        <f>ROUND(IF($F$559=0,0,G559/$F$559),5)</f>
        <v>0.99605999999999995</v>
      </c>
      <c r="H942" s="154">
        <f>ROUND(IF($F$559=0,0,H559/$F$559),5)</f>
        <v>0</v>
      </c>
      <c r="I942" s="155">
        <f>ROUND(IF($F$559=0,0,I559/$F$559),5)</f>
        <v>3.9399999999999999E-3</v>
      </c>
      <c r="J942" s="228">
        <f t="shared" si="268"/>
        <v>1</v>
      </c>
      <c r="K942" s="228">
        <f t="shared" si="269"/>
        <v>0</v>
      </c>
      <c r="O942" s="242">
        <f>SUM(G942:I942)</f>
        <v>1</v>
      </c>
    </row>
    <row r="943" spans="1:15">
      <c r="A943" s="32">
        <v>29</v>
      </c>
      <c r="B943" s="18"/>
      <c r="C943" s="177" t="str">
        <f>'FR-16(7)(v)-1 Functional'!C943</f>
        <v>WTD COM &amp; OTHER DEP EXP RATIOS</v>
      </c>
      <c r="D943" s="222" t="s">
        <v>489</v>
      </c>
      <c r="E943" s="217" t="str">
        <f>'FR-16(7)(v)-1 Functional'!E943</f>
        <v>C489</v>
      </c>
      <c r="F943" s="196">
        <v>1</v>
      </c>
      <c r="G943" s="153">
        <f>ROUND(IF($F$563=0,0,G563/$F$563),5)</f>
        <v>0.99604000000000004</v>
      </c>
      <c r="H943" s="154">
        <f>ROUND(IF($F$563=0,0,H563/$F$563),5)</f>
        <v>0</v>
      </c>
      <c r="I943" s="155">
        <f>ROUND(IF($F$563=0,0,I563/$F$563),5)</f>
        <v>3.96E-3</v>
      </c>
      <c r="J943" s="228">
        <f t="shared" si="268"/>
        <v>1</v>
      </c>
      <c r="K943" s="228">
        <f t="shared" si="269"/>
        <v>0</v>
      </c>
      <c r="O943" s="242"/>
    </row>
    <row r="944" spans="1:15">
      <c r="A944" s="32">
        <v>30</v>
      </c>
      <c r="B944" s="18"/>
      <c r="C944" s="177" t="str">
        <f>'FR-16(7)(v)-1 Functional'!C944</f>
        <v>WTD TOT DEPREC EXP RATIOS</v>
      </c>
      <c r="D944" s="222" t="s">
        <v>489</v>
      </c>
      <c r="E944" s="217" t="str">
        <f>'FR-16(7)(v)-1 Functional'!E944</f>
        <v>DE49</v>
      </c>
      <c r="F944" s="196">
        <v>1</v>
      </c>
      <c r="G944" s="153">
        <f>ROUND(IF($F$566=0,0,G566/$F$566),5)</f>
        <v>0.99822999999999995</v>
      </c>
      <c r="H944" s="154">
        <f>ROUND(IF($F$566=0,0,H566/$F$566),5)</f>
        <v>0</v>
      </c>
      <c r="I944" s="155">
        <f>ROUND(IF($F$566=0,0,I566/$F$566),5)</f>
        <v>1.7700000000000001E-3</v>
      </c>
      <c r="J944" s="228">
        <f t="shared" si="268"/>
        <v>1</v>
      </c>
      <c r="K944" s="228">
        <f t="shared" si="269"/>
        <v>0</v>
      </c>
      <c r="O944" s="242">
        <f>SUM(G944:I944)</f>
        <v>1</v>
      </c>
    </row>
    <row r="945" spans="1:15">
      <c r="A945" s="32">
        <v>31</v>
      </c>
      <c r="B945" s="18"/>
      <c r="C945" s="18"/>
      <c r="D945" s="32"/>
      <c r="E945" s="223"/>
      <c r="F945" s="199"/>
      <c r="G945" s="138"/>
      <c r="H945" s="128"/>
      <c r="I945" s="129"/>
      <c r="J945" s="123"/>
      <c r="K945" s="123"/>
      <c r="O945" s="240"/>
    </row>
    <row r="946" spans="1:15">
      <c r="A946" s="32">
        <v>32</v>
      </c>
      <c r="B946" s="170" t="s">
        <v>58</v>
      </c>
      <c r="C946" s="18"/>
      <c r="D946" s="32"/>
      <c r="E946" s="223"/>
      <c r="F946" s="91"/>
      <c r="G946" s="139"/>
      <c r="H946" s="130"/>
      <c r="I946" s="131"/>
      <c r="J946" s="211"/>
      <c r="K946" s="211"/>
      <c r="O946" s="240"/>
    </row>
    <row r="947" spans="1:15">
      <c r="A947" s="32">
        <v>33</v>
      </c>
      <c r="B947" s="18"/>
      <c r="C947" s="177" t="str">
        <f>'FR-16(7)(v)-1 Functional'!C947</f>
        <v>WTD R. E. &amp; PROP TAX RATIOS</v>
      </c>
      <c r="D947" s="222" t="s">
        <v>489</v>
      </c>
      <c r="E947" s="217" t="str">
        <f>'FR-16(7)(v)-1 Functional'!E947</f>
        <v>L529</v>
      </c>
      <c r="F947" s="196">
        <v>1</v>
      </c>
      <c r="G947" s="153">
        <f>ROUND(IF($F$582=0,0,G582/$F$582),5)</f>
        <v>0.99861</v>
      </c>
      <c r="H947" s="154">
        <f>ROUND(IF(F582=0,0,H582/F582),5)</f>
        <v>0</v>
      </c>
      <c r="I947" s="155">
        <f>1-SUM(G947:H947)</f>
        <v>1.3900000000000023E-3</v>
      </c>
      <c r="J947" s="228">
        <f>SUM(G947:I947)</f>
        <v>1</v>
      </c>
      <c r="K947" s="228">
        <f>F947-J947</f>
        <v>0</v>
      </c>
      <c r="O947" s="242">
        <f>SUM(G947:I947)</f>
        <v>1</v>
      </c>
    </row>
    <row r="948" spans="1:15">
      <c r="A948" s="32">
        <v>34</v>
      </c>
      <c r="B948" s="18"/>
      <c r="C948" s="177" t="str">
        <f>'FR-16(7)(v)-1 Functional'!C948</f>
        <v>WTD MISC TAX RATIOS</v>
      </c>
      <c r="D948" s="222" t="s">
        <v>489</v>
      </c>
      <c r="E948" s="217" t="str">
        <f>'FR-16(7)(v)-1 Functional'!E948</f>
        <v>L589</v>
      </c>
      <c r="F948" s="196">
        <v>1</v>
      </c>
      <c r="G948" s="153">
        <f>ROUND(IF($F$589=0,0,G589/$F$589),5)</f>
        <v>0.99580000000000002</v>
      </c>
      <c r="H948" s="154">
        <f>ROUND(IF(F589=0,0,H589/F589),5)</f>
        <v>0</v>
      </c>
      <c r="I948" s="155">
        <f>1-SUM(G948:H948)</f>
        <v>4.1999999999999815E-3</v>
      </c>
      <c r="J948" s="228">
        <f>SUM(G948:I948)</f>
        <v>1</v>
      </c>
      <c r="K948" s="228">
        <f>F948-J948</f>
        <v>0</v>
      </c>
      <c r="O948" s="242">
        <f>SUM(G948:I948)</f>
        <v>1</v>
      </c>
    </row>
    <row r="949" spans="1:15">
      <c r="A949" s="32">
        <v>35</v>
      </c>
      <c r="B949" s="18"/>
      <c r="C949" s="177" t="str">
        <f>'FR-16(7)(v)-1 Functional'!C949</f>
        <v>WTD OTHER TAX RATIOS</v>
      </c>
      <c r="D949" s="222" t="s">
        <v>489</v>
      </c>
      <c r="E949" s="217" t="str">
        <f>'FR-16(7)(v)-1 Functional'!E949</f>
        <v>L599</v>
      </c>
      <c r="F949" s="196">
        <v>1</v>
      </c>
      <c r="G949" s="153">
        <f>ROUND(IF($F$596=0,0,G596/$F$596),5)</f>
        <v>0.99814999999999998</v>
      </c>
      <c r="H949" s="154">
        <f>ROUND(IF(F601=0,0,H601/F601),5)</f>
        <v>0</v>
      </c>
      <c r="I949" s="155">
        <f>1-SUM(G949:H949)</f>
        <v>1.8500000000000183E-3</v>
      </c>
      <c r="J949" s="228">
        <f>SUM(G949:I949)</f>
        <v>1</v>
      </c>
      <c r="K949" s="228">
        <f>F949-J949</f>
        <v>0</v>
      </c>
      <c r="O949" s="242">
        <f>SUM(G949:I949)</f>
        <v>1</v>
      </c>
    </row>
    <row r="950" spans="1:15">
      <c r="A950" s="32">
        <v>36</v>
      </c>
      <c r="B950" s="18"/>
      <c r="C950" s="177" t="str">
        <f>'FR-16(7)(v)-1 Functional'!C950</f>
        <v>WTD OP EXP EX IT &amp; REV RATIOS</v>
      </c>
      <c r="D950" s="222" t="s">
        <v>489</v>
      </c>
      <c r="E950" s="217" t="str">
        <f>'FR-16(7)(v)-1 Functional'!E950</f>
        <v>OP69</v>
      </c>
      <c r="F950" s="196">
        <v>1</v>
      </c>
      <c r="G950" s="153">
        <f>ROUND(IF($F$602=0,0,G602/$F$602),5)</f>
        <v>0.99936999999999998</v>
      </c>
      <c r="H950" s="154">
        <f>ROUND(IF(F602=0,0,H602/F602),5)</f>
        <v>0</v>
      </c>
      <c r="I950" s="155">
        <f>1-SUM(G950:H950)</f>
        <v>6.3000000000001943E-4</v>
      </c>
      <c r="J950" s="228">
        <f>SUM(G950:I950)</f>
        <v>1</v>
      </c>
      <c r="K950" s="228">
        <f>F950-J950</f>
        <v>0</v>
      </c>
      <c r="O950" s="242">
        <f>SUM(G950:I950)</f>
        <v>1</v>
      </c>
    </row>
    <row r="951" spans="1:15">
      <c r="A951" s="32">
        <v>37</v>
      </c>
      <c r="B951" s="18"/>
      <c r="C951" s="18"/>
      <c r="D951" s="32"/>
      <c r="E951" s="223"/>
      <c r="F951" s="196"/>
      <c r="G951" s="153"/>
      <c r="H951" s="154"/>
      <c r="I951" s="155"/>
      <c r="J951" s="228"/>
      <c r="K951" s="228"/>
      <c r="O951" s="240"/>
    </row>
    <row r="952" spans="1:15">
      <c r="A952" s="32">
        <v>38</v>
      </c>
      <c r="B952" s="170" t="s">
        <v>542</v>
      </c>
      <c r="C952" s="18"/>
      <c r="D952" s="32"/>
      <c r="E952" s="223"/>
      <c r="F952" s="196"/>
      <c r="G952" s="153"/>
      <c r="H952" s="154"/>
      <c r="I952" s="155"/>
      <c r="J952" s="228"/>
      <c r="K952" s="228"/>
      <c r="O952" s="240"/>
    </row>
    <row r="953" spans="1:15" ht="13.5" thickBot="1">
      <c r="A953" s="32">
        <v>39</v>
      </c>
      <c r="B953" s="18"/>
      <c r="C953" s="177" t="str">
        <f>'FR-16(7)(v)-1 Functional'!C953</f>
        <v>WTD TOTAL COST OF SERVICE</v>
      </c>
      <c r="D953" s="222" t="s">
        <v>489</v>
      </c>
      <c r="E953" s="217" t="str">
        <f>'FR-16(7)(v)-1 Functional'!E953</f>
        <v>CS09</v>
      </c>
      <c r="F953" s="196">
        <v>1</v>
      </c>
      <c r="G953" s="153">
        <f>ROUND(IF($F$754=0,0,G754/$F$754),9)</f>
        <v>0.99929515300000005</v>
      </c>
      <c r="H953" s="154">
        <f>ROUND(IF(F754=0,0,H754/F754),9)</f>
        <v>0</v>
      </c>
      <c r="I953" s="155">
        <f>1-SUM(G953:H953)</f>
        <v>7.0484699999995293E-4</v>
      </c>
      <c r="J953" s="228">
        <f>SUM(G953:I953)</f>
        <v>1</v>
      </c>
      <c r="K953" s="228">
        <f>F953-J953</f>
        <v>0</v>
      </c>
      <c r="O953" s="246">
        <f>SUM(G953:I953)</f>
        <v>1</v>
      </c>
    </row>
    <row r="954" spans="1:15">
      <c r="A954" s="32">
        <v>40</v>
      </c>
      <c r="B954" s="18"/>
      <c r="C954" s="170"/>
      <c r="D954" s="222"/>
      <c r="E954" s="217"/>
      <c r="F954" s="196"/>
      <c r="G954" s="153"/>
      <c r="H954" s="154"/>
      <c r="I954" s="155"/>
      <c r="J954" s="228"/>
      <c r="K954" s="228"/>
      <c r="O954" s="905"/>
    </row>
    <row r="955" spans="1:15">
      <c r="A955" s="32">
        <v>41</v>
      </c>
      <c r="B955" s="170" t="s">
        <v>1204</v>
      </c>
      <c r="D955" s="222"/>
      <c r="E955" s="217"/>
      <c r="F955" s="196"/>
      <c r="G955" s="153"/>
      <c r="H955" s="154"/>
      <c r="I955" s="155"/>
      <c r="J955" s="228"/>
      <c r="K955" s="228"/>
      <c r="O955" s="905"/>
    </row>
    <row r="956" spans="1:15">
      <c r="A956" s="32">
        <v>42</v>
      </c>
      <c r="B956" s="18"/>
      <c r="C956" s="177" t="str">
        <f>'FR-16(7)(v)-1 Functional'!C956</f>
        <v>WTD RATIOS</v>
      </c>
      <c r="D956" s="222" t="s">
        <v>489</v>
      </c>
      <c r="E956" s="217" t="str">
        <f>'FR-16(7)(v)-1 Functional'!E956</f>
        <v>K669</v>
      </c>
      <c r="F956" s="196"/>
      <c r="G956" s="159"/>
      <c r="H956" s="160"/>
      <c r="I956" s="161"/>
      <c r="J956" s="228"/>
      <c r="K956" s="228"/>
      <c r="O956" s="905"/>
    </row>
    <row r="957" spans="1:15">
      <c r="C957" s="170"/>
      <c r="D957" s="222"/>
    </row>
    <row r="958" spans="1:15">
      <c r="C958" s="170"/>
      <c r="D958" s="222"/>
    </row>
    <row r="959" spans="1:15">
      <c r="C959" s="170"/>
      <c r="D959" s="222"/>
    </row>
    <row r="960" spans="1:15">
      <c r="C960" s="170"/>
      <c r="D960" s="222"/>
    </row>
    <row r="961" spans="1:11">
      <c r="C961" s="170"/>
      <c r="D961" s="222"/>
    </row>
    <row r="962" spans="1:11">
      <c r="C962" s="170"/>
      <c r="D962" s="222"/>
    </row>
    <row r="963" spans="1:11">
      <c r="C963" s="170"/>
      <c r="D963" s="222"/>
    </row>
    <row r="966" spans="1:11" s="1221" customFormat="1">
      <c r="A966" s="1222">
        <v>1</v>
      </c>
      <c r="B966" s="1654" t="s">
        <v>85</v>
      </c>
      <c r="D966" s="1669"/>
      <c r="E966" s="1054"/>
      <c r="F966" s="1223"/>
      <c r="G966" s="1219"/>
    </row>
    <row r="967" spans="1:11" s="1221" customFormat="1">
      <c r="A967" s="1222">
        <v>2</v>
      </c>
      <c r="B967" s="1670"/>
      <c r="C967" s="1671" t="s">
        <v>180</v>
      </c>
      <c r="D967" s="1672"/>
      <c r="E967" s="1733" t="s">
        <v>1201</v>
      </c>
      <c r="F967" s="1229">
        <f>ROUND(0.06889*0,0)</f>
        <v>0</v>
      </c>
      <c r="G967" s="1219">
        <f>ROUND(F967*VLOOKUP(E967,AllocTable_Classified_Transmission,H10,FALSE),0)</f>
        <v>0</v>
      </c>
      <c r="H967" s="1219">
        <f t="shared" ref="H967:H972" si="270">ROUND(F967*VLOOKUP(E967,AllocTable_Classified_Transmission,$H$10,FALSE),0)</f>
        <v>0</v>
      </c>
      <c r="I967" s="1219">
        <f t="shared" ref="I967:I972" si="271">ROUND(F967*VLOOKUP(E967,AllocTable_Classified_Transmission,$I$10,FALSE),0)</f>
        <v>0</v>
      </c>
      <c r="J967" s="228">
        <f t="shared" ref="J967:J972" si="272">SUM(G967:I967)</f>
        <v>0</v>
      </c>
      <c r="K967" s="228">
        <f t="shared" ref="K967:K972" si="273">F967-J967</f>
        <v>0</v>
      </c>
    </row>
    <row r="968" spans="1:11" s="1221" customFormat="1">
      <c r="A968" s="1222">
        <v>3</v>
      </c>
      <c r="C968" s="1674" t="s">
        <v>181</v>
      </c>
      <c r="D968" s="171"/>
      <c r="E968" s="171" t="s">
        <v>1201</v>
      </c>
      <c r="F968" s="90">
        <v>0</v>
      </c>
      <c r="G968" s="1219">
        <f>ROUND(F968*VLOOKUP(E968,AllocTable_Classified_Transmission,H10,FALSE),0)</f>
        <v>0</v>
      </c>
      <c r="H968" s="1219">
        <f t="shared" si="270"/>
        <v>0</v>
      </c>
      <c r="I968" s="1219">
        <f t="shared" si="271"/>
        <v>0</v>
      </c>
      <c r="J968" s="228">
        <f t="shared" si="272"/>
        <v>0</v>
      </c>
      <c r="K968" s="228">
        <f t="shared" si="273"/>
        <v>0</v>
      </c>
    </row>
    <row r="969" spans="1:11" s="1221" customFormat="1">
      <c r="A969" s="1222">
        <v>4</v>
      </c>
      <c r="C969" s="1674" t="s">
        <v>306</v>
      </c>
      <c r="D969" s="171"/>
      <c r="E969" s="171" t="s">
        <v>1201</v>
      </c>
      <c r="F969" s="90">
        <v>0</v>
      </c>
      <c r="G969" s="1219">
        <f>ROUND(F969*VLOOKUP(E969,AllocTable_Classified_Transmission,H10,FALSE),0)</f>
        <v>0</v>
      </c>
      <c r="H969" s="1219">
        <f t="shared" si="270"/>
        <v>0</v>
      </c>
      <c r="I969" s="1219">
        <f t="shared" si="271"/>
        <v>0</v>
      </c>
      <c r="J969" s="228">
        <f t="shared" si="272"/>
        <v>0</v>
      </c>
      <c r="K969" s="228">
        <f t="shared" si="273"/>
        <v>0</v>
      </c>
    </row>
    <row r="970" spans="1:11" s="1221" customFormat="1">
      <c r="A970" s="1222">
        <v>5</v>
      </c>
      <c r="C970" s="1674" t="s">
        <v>304</v>
      </c>
      <c r="D970" s="171" t="s">
        <v>265</v>
      </c>
      <c r="E970" s="171" t="s">
        <v>222</v>
      </c>
      <c r="F970" s="90">
        <v>0</v>
      </c>
      <c r="G970" s="1219">
        <f>ROUND(F970*VLOOKUP(E970,AllocTable_Classified_Transmission,H10,FALSE),0)</f>
        <v>0</v>
      </c>
      <c r="H970" s="1219">
        <f t="shared" si="270"/>
        <v>0</v>
      </c>
      <c r="I970" s="1219">
        <f t="shared" si="271"/>
        <v>0</v>
      </c>
      <c r="J970" s="228">
        <f t="shared" si="272"/>
        <v>0</v>
      </c>
      <c r="K970" s="228">
        <f t="shared" si="273"/>
        <v>0</v>
      </c>
    </row>
    <row r="971" spans="1:11" s="1221" customFormat="1">
      <c r="A971" s="1222">
        <v>6</v>
      </c>
      <c r="C971" s="1674" t="s">
        <v>301</v>
      </c>
      <c r="D971" s="171"/>
      <c r="E971" s="171" t="s">
        <v>1201</v>
      </c>
      <c r="F971" s="90">
        <v>0</v>
      </c>
      <c r="G971" s="1219">
        <f>ROUND(F971*VLOOKUP(E971,AllocTable_Classified_Transmission,H10,FALSE),0)</f>
        <v>0</v>
      </c>
      <c r="H971" s="1219">
        <f t="shared" si="270"/>
        <v>0</v>
      </c>
      <c r="I971" s="1219">
        <f t="shared" si="271"/>
        <v>0</v>
      </c>
      <c r="J971" s="228">
        <f t="shared" si="272"/>
        <v>0</v>
      </c>
      <c r="K971" s="228">
        <f t="shared" si="273"/>
        <v>0</v>
      </c>
    </row>
    <row r="972" spans="1:11" s="1221" customFormat="1">
      <c r="A972" s="1222">
        <v>7</v>
      </c>
      <c r="C972" s="1674" t="s">
        <v>305</v>
      </c>
      <c r="D972" s="171" t="s">
        <v>265</v>
      </c>
      <c r="E972" s="171" t="s">
        <v>238</v>
      </c>
      <c r="F972" s="90">
        <v>0</v>
      </c>
      <c r="G972" s="1219">
        <f>ROUND(F972*VLOOKUP(E972,AllocTable_Classified_Transmission,H10,FALSE),0)</f>
        <v>0</v>
      </c>
      <c r="H972" s="1219">
        <f t="shared" si="270"/>
        <v>0</v>
      </c>
      <c r="I972" s="1219">
        <f t="shared" si="271"/>
        <v>0</v>
      </c>
      <c r="J972" s="228">
        <f t="shared" si="272"/>
        <v>0</v>
      </c>
      <c r="K972" s="228">
        <f t="shared" si="273"/>
        <v>0</v>
      </c>
    </row>
    <row r="973" spans="1:11" s="1221" customFormat="1">
      <c r="A973" s="1222">
        <v>8</v>
      </c>
      <c r="C973" s="1674" t="s">
        <v>182</v>
      </c>
      <c r="D973" s="171" t="s">
        <v>217</v>
      </c>
      <c r="E973" s="1054"/>
      <c r="F973" s="36">
        <f t="shared" ref="F973:K973" si="274">SUM(F967:F972)</f>
        <v>0</v>
      </c>
      <c r="G973" s="36">
        <f t="shared" si="274"/>
        <v>0</v>
      </c>
      <c r="H973" s="36">
        <f t="shared" si="274"/>
        <v>0</v>
      </c>
      <c r="I973" s="36">
        <f t="shared" si="274"/>
        <v>0</v>
      </c>
      <c r="J973" s="36">
        <f t="shared" si="274"/>
        <v>0</v>
      </c>
      <c r="K973" s="36">
        <f t="shared" si="274"/>
        <v>0</v>
      </c>
    </row>
    <row r="974" spans="1:11" s="1221" customFormat="1">
      <c r="D974" s="1054"/>
    </row>
  </sheetData>
  <conditionalFormatting sqref="O870:O956 O851:O866 O815:O847">
    <cfRule type="cellIs" dxfId="7" priority="2" operator="notEqual">
      <formula>1</formula>
    </cfRule>
  </conditionalFormatting>
  <pageMargins left="0.75" right="0.75" top="1" bottom="1" header="0.5" footer="0.5"/>
  <pageSetup scale="64" orientation="landscape" blackAndWhite="1" r:id="rId1"/>
  <headerFooter alignWithMargins="0">
    <oddHeader>&amp;R&amp;"Times New Roman,Bold"&amp;10KyPSC Case No. 2017-00321
STAFF-DR-01-029 Attachment
Page &amp;P of &amp;N</oddHeader>
  </headerFooter>
  <rowBreaks count="14" manualBreakCount="14">
    <brk id="30" max="10" man="1"/>
    <brk id="107" max="10" man="1"/>
    <brk id="184" max="10" man="1"/>
    <brk id="261" max="10" man="1"/>
    <brk id="308" max="10" man="1"/>
    <brk id="361" max="10" man="1"/>
    <brk id="417" max="10" man="1"/>
    <brk id="487" max="10" man="1"/>
    <brk id="533" max="10" man="1"/>
    <brk id="566" max="10" man="1"/>
    <brk id="602" max="10" man="1"/>
    <brk id="712" max="10" man="1"/>
    <brk id="801" max="10" man="1"/>
    <brk id="853" max="16383" man="1"/>
  </rowBreak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EFB4F9D769397A4B9CC6B02A2352A1B6" ma:contentTypeVersion="2" ma:contentTypeDescription="Create a new document." ma:contentTypeScope="" ma:versionID="32a6c64bc67fd6dc23ce6e169db15490">
  <xsd:schema xmlns:xsd="http://www.w3.org/2001/XMLSchema" xmlns:xs="http://www.w3.org/2001/XMLSchema" xmlns:p="http://schemas.microsoft.com/office/2006/metadata/properties" xmlns:ns2="ace8dc78-f72f-446e-be2b-b93d2c0549dc" targetNamespace="http://schemas.microsoft.com/office/2006/metadata/properties" ma:root="true" ma:fieldsID="2cc048f8f59d8d8f6098479745d20e00" ns2:_="">
    <xsd:import namespace="ace8dc78-f72f-446e-be2b-b93d2c0549dc"/>
    <xsd:element name="properties">
      <xsd:complexType>
        <xsd:sequence>
          <xsd:element name="documentManagement">
            <xsd:complexType>
              <xsd:all>
                <xsd:element ref="ns2:Witnes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ce8dc78-f72f-446e-be2b-b93d2c0549dc" elementFormDefault="qualified">
    <xsd:import namespace="http://schemas.microsoft.com/office/2006/documentManagement/types"/>
    <xsd:import namespace="http://schemas.microsoft.com/office/infopath/2007/PartnerControls"/>
    <xsd:element name="Witness" ma:index="9" nillable="true" ma:displayName="Witness" ma:internalName="Witness">
      <xsd:simpleType>
        <xsd:restriction base="dms:Text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 ma:index="8" ma:displayName="Subject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Witness xmlns="ace8dc78-f72f-446e-be2b-b93d2c0549dc">ZIOLKOWSKI</Witness>
  </documentManagement>
</p:properties>
</file>

<file path=customXml/itemProps1.xml><?xml version="1.0" encoding="utf-8"?>
<ds:datastoreItem xmlns:ds="http://schemas.openxmlformats.org/officeDocument/2006/customXml" ds:itemID="{C26B5446-91A8-4FF2-B068-B2C2F4605AE0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CB3F7336-F8EC-48FE-8D30-B419A6F288B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ace8dc78-f72f-446e-be2b-b93d2c0549dc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0CABECB9-AB07-41CF-B827-30975C03A1FE}">
  <ds:schemaRefs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  <ds:schemaRef ds:uri="http://purl.org/dc/terms/"/>
    <ds:schemaRef ds:uri="http://purl.org/dc/elements/1.1/"/>
    <ds:schemaRef ds:uri="http://purl.org/dc/dcmitype/"/>
    <ds:schemaRef ds:uri="http://www.w3.org/XML/1998/namespace"/>
    <ds:schemaRef ds:uri="ace8dc78-f72f-446e-be2b-b93d2c0549dc"/>
    <ds:schemaRef ds:uri="http://schemas.microsoft.com/office/2006/metadata/propertie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3</vt:i4>
      </vt:variant>
      <vt:variant>
        <vt:lpstr>Named Ranges</vt:lpstr>
      </vt:variant>
      <vt:variant>
        <vt:i4>667</vt:i4>
      </vt:variant>
    </vt:vector>
  </HeadingPairs>
  <TitlesOfParts>
    <vt:vector size="750" baseType="lpstr">
      <vt:lpstr>Print &amp; Input</vt:lpstr>
      <vt:lpstr>Rev req link</vt:lpstr>
      <vt:lpstr>CustomerCharge</vt:lpstr>
      <vt:lpstr>FR-16(7)(v)-1 Functional</vt:lpstr>
      <vt:lpstr>FR-16(7)(v)-2 PROD Classified</vt:lpstr>
      <vt:lpstr>FR-16(7)(v)-3 PROD Demand</vt:lpstr>
      <vt:lpstr>FR-16(7)(v)-4 PROD Energy</vt:lpstr>
      <vt:lpstr>FR-16(7)(v)-5 PROD Cust</vt:lpstr>
      <vt:lpstr>FR-16(7)(v)-6 TRANS Classified</vt:lpstr>
      <vt:lpstr>FR-16(7)(v)-7 TRANS Demand</vt:lpstr>
      <vt:lpstr>FR-16(7)(v)-8 TRANS Energy</vt:lpstr>
      <vt:lpstr>FR-16(7)(v)-9 TRANS Cust</vt:lpstr>
      <vt:lpstr>FR-16(7)(v)-10 DIST Classified</vt:lpstr>
      <vt:lpstr>FR-16(7)(v)-11 DIST Demand</vt:lpstr>
      <vt:lpstr>FR-16(7)(v)-12 DIST Energy</vt:lpstr>
      <vt:lpstr>FR-16(7)(v)-13 DIST Cust</vt:lpstr>
      <vt:lpstr>Allocated COSS Check Total</vt:lpstr>
      <vt:lpstr>FR-16(7)(v)-14 TOTAL CLASS</vt:lpstr>
      <vt:lpstr>FR-16(7)(v)-15 RES Classified</vt:lpstr>
      <vt:lpstr>FR-16(7)(v)-16 DS Classified</vt:lpstr>
      <vt:lpstr>FR-16(7)(v)-17 GSFL Classified</vt:lpstr>
      <vt:lpstr>FR-16(7)(v)-18 EH Classified</vt:lpstr>
      <vt:lpstr>FR-16(7)(v)-19 SP Classified</vt:lpstr>
      <vt:lpstr>FR-16(7)(v)-20 DTS Classified</vt:lpstr>
      <vt:lpstr>FR-16(7)(v)-21 DTP Classified</vt:lpstr>
      <vt:lpstr>FR-16(7)(v)-22 DP Classified</vt:lpstr>
      <vt:lpstr>FR-16(7)(v)-23 TT Classified</vt:lpstr>
      <vt:lpstr>FR-16(7)(v)-24 LT Classified</vt:lpstr>
      <vt:lpstr>FR-16(7)(v)-25 OTH Classified</vt:lpstr>
      <vt:lpstr>Input Data</vt:lpstr>
      <vt:lpstr>WP FR-16(7)(v)-KW &amp; KWH @Gen</vt:lpstr>
      <vt:lpstr>WP FR-16(7)(v)-KW &amp; KWH @Dist</vt:lpstr>
      <vt:lpstr>WP FR-16(7)(v) Meters</vt:lpstr>
      <vt:lpstr>WP FR-16(7)(v) CustAcct</vt:lpstr>
      <vt:lpstr>WP FR-16(7)(v) Distlines</vt:lpstr>
      <vt:lpstr>WP FR-16(7)(v) Wtd services</vt:lpstr>
      <vt:lpstr>WP FR-16(7)(v) kwh analysis</vt:lpstr>
      <vt:lpstr>WP FR-16(7)(v) CP NCP sum</vt:lpstr>
      <vt:lpstr>WP FR-16(7)(v) Sys Peak</vt:lpstr>
      <vt:lpstr>WP FR-16(7)(v) RS - KW</vt:lpstr>
      <vt:lpstr>WP FR-16(7)(v) DS Tot - KW</vt:lpstr>
      <vt:lpstr>WP FR-16(7)(v) DS Sec - KW</vt:lpstr>
      <vt:lpstr>WP FR-16(7)(v) DP Pri - KW</vt:lpstr>
      <vt:lpstr>WP FR-16(7)(v) TT - KW</vt:lpstr>
      <vt:lpstr>WP FR-16(7)(v) LT - KW</vt:lpstr>
      <vt:lpstr>WP FR-16(7)(v) DT Pri - KW</vt:lpstr>
      <vt:lpstr>WP FR-16(7)(v) DT Sec - KW</vt:lpstr>
      <vt:lpstr>WP FR-16(7)(v) OTHER - KW</vt:lpstr>
      <vt:lpstr>WP FR-16(7)(v) GSFL - KW</vt:lpstr>
      <vt:lpstr>WP FR-16(7)(v) EH - KW</vt:lpstr>
      <vt:lpstr>WP FR-16(7)(v) SP - KW</vt:lpstr>
      <vt:lpstr>WP FR-16(7)(v) LossRatios</vt:lpstr>
      <vt:lpstr>WP FR-16(7)(v) Load Res RS</vt:lpstr>
      <vt:lpstr>WP FR-16(7)(v) LoadRes DS</vt:lpstr>
      <vt:lpstr>WP FR-16(7)(v) LoadRes DS_LG</vt:lpstr>
      <vt:lpstr>WP FR-16(7)(v) LoadRes DP</vt:lpstr>
      <vt:lpstr>WP FR-16(7)(v) LoadRes DTSEC</vt:lpstr>
      <vt:lpstr>WP FR-16(7)(v) LoadRes DTPRI</vt:lpstr>
      <vt:lpstr>WP FR-16(7)(v) LoadRes EH</vt:lpstr>
      <vt:lpstr>WP FR-16(7)(v) LoadRes TT</vt:lpstr>
      <vt:lpstr>WP FR-16(7)(v) Conduct&amp;dev</vt:lpstr>
      <vt:lpstr>WP FR-16(7)(v) Serv cost wgt</vt:lpstr>
      <vt:lpstr>WP FR-16(7)(v) BurnHours</vt:lpstr>
      <vt:lpstr>WP FR-16(7)(v) KWH</vt:lpstr>
      <vt:lpstr>WP FR-16(7)(v) AVG CUST</vt:lpstr>
      <vt:lpstr>WP FR-16(7)(v) Min Siz Trans 1</vt:lpstr>
      <vt:lpstr>WP FR-16(7)(v) Min Siz Trans 2</vt:lpstr>
      <vt:lpstr>WP FR-16(7)(v) MinSizPrimPole1</vt:lpstr>
      <vt:lpstr>WP FR-16(7)(v) MinSizPrimPole2</vt:lpstr>
      <vt:lpstr>WP FR-16(7)(v) MinSizSecPole1</vt:lpstr>
      <vt:lpstr>WP FR-16(7)(v) MinSizSecPole2</vt:lpstr>
      <vt:lpstr>WP FR-16(7)(v) MinSizOHPRIM1</vt:lpstr>
      <vt:lpstr>WP FR-16(7)(v) MinSizeOHPRIM2</vt:lpstr>
      <vt:lpstr>WP FR-16(7)(v) MinSizOHSEC1</vt:lpstr>
      <vt:lpstr>WP FR-16(7)(v) MinSizOHSEC2</vt:lpstr>
      <vt:lpstr>WP FR-16(7)(v) MinSizUGPRIM1</vt:lpstr>
      <vt:lpstr>WP FR-16(7)(v) MinSizUGPRIM2</vt:lpstr>
      <vt:lpstr>WP FR-16(7)(v) MinSizUGSEC1</vt:lpstr>
      <vt:lpstr>WP FR-16(7)(v) MinSizUGSEC2</vt:lpstr>
      <vt:lpstr>Minimum Size Summary</vt:lpstr>
      <vt:lpstr>WP FR-16(7)(v) A&amp;G WP</vt:lpstr>
      <vt:lpstr>WP FR-16(7)(v) Pres NOI</vt:lpstr>
      <vt:lpstr>WP FR-16(7)(v) Rate Incr</vt:lpstr>
      <vt:lpstr>alloc_factors</vt:lpstr>
      <vt:lpstr>ALLOCATOR</vt:lpstr>
      <vt:lpstr>Alloctable_Classified_Distribution</vt:lpstr>
      <vt:lpstr>AllocTable_Classified_Production</vt:lpstr>
      <vt:lpstr>AllocTable_Classified_Transmission</vt:lpstr>
      <vt:lpstr>ALLOCTABLE_Distr_Customer</vt:lpstr>
      <vt:lpstr>ALLOCTABLE_Distr_Demand</vt:lpstr>
      <vt:lpstr>ALLOCTABLE_Distr_Energy</vt:lpstr>
      <vt:lpstr>ALLOCTABLE_FUNCTIONAL</vt:lpstr>
      <vt:lpstr>ALLOCTABLE_Prod_Customer</vt:lpstr>
      <vt:lpstr>ALLOCTABLE_Prod_Demand</vt:lpstr>
      <vt:lpstr>ALLOCTABLE_Prod_Energy</vt:lpstr>
      <vt:lpstr>ALLOCTABLE_Trans_Customer</vt:lpstr>
      <vt:lpstr>ALLOCTABLE_Trans_Demand</vt:lpstr>
      <vt:lpstr>ALLOCTABLE_Trans_Energy</vt:lpstr>
      <vt:lpstr>case_name</vt:lpstr>
      <vt:lpstr>co_name</vt:lpstr>
      <vt:lpstr>CoinPeakTable</vt:lpstr>
      <vt:lpstr>CompositeTaxRate</vt:lpstr>
      <vt:lpstr>coss_type</vt:lpstr>
      <vt:lpstr>CustChrgAnalysis</vt:lpstr>
      <vt:lpstr>data_filing</vt:lpstr>
      <vt:lpstr>Equity</vt:lpstr>
      <vt:lpstr>EquityRatio</vt:lpstr>
      <vt:lpstr>FIT</vt:lpstr>
      <vt:lpstr>FR16_7_v_1</vt:lpstr>
      <vt:lpstr>FR16_7_v_1_Alloc_12</vt:lpstr>
      <vt:lpstr>FR16_7_v_1_Alloc_12.1</vt:lpstr>
      <vt:lpstr>FR16_7_v_1_Alloc_12.2</vt:lpstr>
      <vt:lpstr>FR16_7_v_1_COS_Compute_10</vt:lpstr>
      <vt:lpstr>FR16_7_v_1_Depreciation_Expense_7</vt:lpstr>
      <vt:lpstr>FR16_7_v_1_Depreciation_Reserve_3</vt:lpstr>
      <vt:lpstr>FR16_7_v_1_FIT_Return_9</vt:lpstr>
      <vt:lpstr>FR16_7_v_1_Gross_Plant_2</vt:lpstr>
      <vt:lpstr>FR16_7_v_1_Net_Plant_4</vt:lpstr>
      <vt:lpstr>FR16_7_v_1_OMEXP_6</vt:lpstr>
      <vt:lpstr>FR16_7_v_1_OMEXP_6.1</vt:lpstr>
      <vt:lpstr>FR16_7_v_1_RB_Additive_Adj_5.1</vt:lpstr>
      <vt:lpstr>FR16_7_v_1_RB_Subtractive_Adj_5</vt:lpstr>
      <vt:lpstr>FR16_7_v_1_RB_Total_5.2</vt:lpstr>
      <vt:lpstr>FR16_7_v_1_RofR_11</vt:lpstr>
      <vt:lpstr>FR16_7_v_1_SIT_Return_9.1</vt:lpstr>
      <vt:lpstr>FR16_7_v_1_Summary_1</vt:lpstr>
      <vt:lpstr>FR16_7_v_1_Taxes_Other_Than_Income_8</vt:lpstr>
      <vt:lpstr>FR16_7_v_10</vt:lpstr>
      <vt:lpstr>FR16_7_v_10_Alloc_12</vt:lpstr>
      <vt:lpstr>FR16_7_v_10_Alloc_12.1</vt:lpstr>
      <vt:lpstr>FR16_7_v_10_Alloc_12.2</vt:lpstr>
      <vt:lpstr>FR16_7_v_10_COS_Compute_10</vt:lpstr>
      <vt:lpstr>FR16_7_v_10_Depreciation_Expense_7</vt:lpstr>
      <vt:lpstr>FR16_7_v_10_Depreciation_Reserve_3</vt:lpstr>
      <vt:lpstr>FR16_7_v_10_FIT_Return_9</vt:lpstr>
      <vt:lpstr>FR16_7_v_10_Gross_Plant_2</vt:lpstr>
      <vt:lpstr>FR16_7_v_10_Net_Plant_4</vt:lpstr>
      <vt:lpstr>FR16_7_v_10_OMEXP_6</vt:lpstr>
      <vt:lpstr>FR16_7_v_10_OMEXP_6.1</vt:lpstr>
      <vt:lpstr>FR16_7_v_10_RB_Additive_Adj_5.1</vt:lpstr>
      <vt:lpstr>FR16_7_v_10_RB_Subtractive_Adj_5</vt:lpstr>
      <vt:lpstr>FR16_7_v_10_RB_Total_5.2</vt:lpstr>
      <vt:lpstr>FR16_7_v_10_RofR_11</vt:lpstr>
      <vt:lpstr>FR16_7_v_10_SIT_Return_9.1</vt:lpstr>
      <vt:lpstr>FR16_7_v_10_Summary_1</vt:lpstr>
      <vt:lpstr>FR16_7_v_10_Taxes_Other_Than_Income_8</vt:lpstr>
      <vt:lpstr>FR16_7_v_11</vt:lpstr>
      <vt:lpstr>FR16_7_v_11_Alloc_12</vt:lpstr>
      <vt:lpstr>FR16_7_v_11_Alloc_12.1</vt:lpstr>
      <vt:lpstr>FR16_7_v_11_Alloc_12.2</vt:lpstr>
      <vt:lpstr>FR16_7_v_11_COS_Compute_10</vt:lpstr>
      <vt:lpstr>FR16_7_v_11_Depreciation_Expense_7</vt:lpstr>
      <vt:lpstr>FR16_7_v_11_Depreciation_Reserve_3</vt:lpstr>
      <vt:lpstr>FR16_7_v_11_FIT_Return_9</vt:lpstr>
      <vt:lpstr>FR16_7_v_11_Gross_Plant_2</vt:lpstr>
      <vt:lpstr>FR16_7_v_11_Net_Plant_4</vt:lpstr>
      <vt:lpstr>FR16_7_v_11_OMEXP_6</vt:lpstr>
      <vt:lpstr>FR16_7_v_11_OMEXP_6.1</vt:lpstr>
      <vt:lpstr>FR16_7_v_11_RB_Additive_Adj_5.1</vt:lpstr>
      <vt:lpstr>FR16_7_v_11_RB_Subtractive_Adj_5</vt:lpstr>
      <vt:lpstr>FR16_7_v_11_RB_Total_5.2</vt:lpstr>
      <vt:lpstr>FR16_7_v_11_RofR_11</vt:lpstr>
      <vt:lpstr>FR16_7_v_11_SIT_Return_9.1</vt:lpstr>
      <vt:lpstr>FR16_7_v_11_Summary_1</vt:lpstr>
      <vt:lpstr>FR16_7_v_11_Taxes_Other_Than_Income_8</vt:lpstr>
      <vt:lpstr>FR16_7_v_12</vt:lpstr>
      <vt:lpstr>FR16_7_v_12_Alloc_12</vt:lpstr>
      <vt:lpstr>FR16_7_v_12_Alloc_12.1</vt:lpstr>
      <vt:lpstr>FR16_7_v_12_Alloc_12.2</vt:lpstr>
      <vt:lpstr>FR16_7_v_12_COS_Compute_10</vt:lpstr>
      <vt:lpstr>FR16_7_v_12_Depreciation_Expense_7</vt:lpstr>
      <vt:lpstr>FR16_7_v_12_Depreciation_Reserve_3</vt:lpstr>
      <vt:lpstr>FR16_7_v_12_FIT_Return_9</vt:lpstr>
      <vt:lpstr>FR16_7_v_12_Gross_Plant_2</vt:lpstr>
      <vt:lpstr>FR16_7_v_12_Net_Plant_4</vt:lpstr>
      <vt:lpstr>FR16_7_v_12_OMEXP_6</vt:lpstr>
      <vt:lpstr>FR16_7_v_12_OMEXP_6.1</vt:lpstr>
      <vt:lpstr>FR16_7_v_12_RB_Additive_Adj_5.1</vt:lpstr>
      <vt:lpstr>FR16_7_v_12_RB_Subtractive_Adj_5</vt:lpstr>
      <vt:lpstr>FR16_7_v_12_RB_Total_5.2</vt:lpstr>
      <vt:lpstr>FR16_7_v_12_RofR_11</vt:lpstr>
      <vt:lpstr>FR16_7_v_12_SIT_Return_9.1</vt:lpstr>
      <vt:lpstr>FR16_7_v_12_Summary_1</vt:lpstr>
      <vt:lpstr>FR16_7_v_12_Taxes_Other_Than_Income_8</vt:lpstr>
      <vt:lpstr>FR16_7_v_13</vt:lpstr>
      <vt:lpstr>FR16_7_v_13_Alloc_12</vt:lpstr>
      <vt:lpstr>FR16_7_v_13_Alloc_12.1</vt:lpstr>
      <vt:lpstr>FR16_7_v_13_Alloc_12.2</vt:lpstr>
      <vt:lpstr>FR16_7_v_13_COS_Compute_10</vt:lpstr>
      <vt:lpstr>FR16_7_v_13_Depreciation_Expense_7</vt:lpstr>
      <vt:lpstr>FR16_7_v_13_Depreciation_Reserve_3</vt:lpstr>
      <vt:lpstr>FR16_7_v_13_FIT_Return_9</vt:lpstr>
      <vt:lpstr>FR16_7_v_13_Gross_Plant_2</vt:lpstr>
      <vt:lpstr>FR16_7_v_13_Net_Plant_4</vt:lpstr>
      <vt:lpstr>FR16_7_v_13_OMEXP_6</vt:lpstr>
      <vt:lpstr>FR16_7_v_13_OMEXP_6.1</vt:lpstr>
      <vt:lpstr>FR16_7_v_13_RB_Additive_Adj_5.1</vt:lpstr>
      <vt:lpstr>FR16_7_v_13_RB_Subtractive_Adj_5</vt:lpstr>
      <vt:lpstr>FR16_7_v_13_RB_Total_5.2</vt:lpstr>
      <vt:lpstr>FR16_7_v_13_RofR_11</vt:lpstr>
      <vt:lpstr>FR16_7_v_13_SIT_Return_9.1</vt:lpstr>
      <vt:lpstr>FR16_7_v_13_Summary_1</vt:lpstr>
      <vt:lpstr>FR16_7_v_13_Taxes_Other_Than_Income_8</vt:lpstr>
      <vt:lpstr>FR16_7_v_14</vt:lpstr>
      <vt:lpstr>'Allocated COSS Check Total'!FR16_7_v_14_COS_Compute_10</vt:lpstr>
      <vt:lpstr>FR16_7_v_14_COS_Compute_10</vt:lpstr>
      <vt:lpstr>'Allocated COSS Check Total'!FR16_7_v_14_Depreciation_Expense_7</vt:lpstr>
      <vt:lpstr>FR16_7_v_14_Depreciation_Expense_7</vt:lpstr>
      <vt:lpstr>'Allocated COSS Check Total'!FR16_7_v_14_Depreciation_Reserve_3</vt:lpstr>
      <vt:lpstr>FR16_7_v_14_Depreciation_Reserve_3</vt:lpstr>
      <vt:lpstr>'Allocated COSS Check Total'!FR16_7_v_14_FIT_Return_9</vt:lpstr>
      <vt:lpstr>FR16_7_v_14_FIT_Return_9</vt:lpstr>
      <vt:lpstr>FR16_7_v_14_FIT_Revenue_13</vt:lpstr>
      <vt:lpstr>'Allocated COSS Check Total'!FR16_7_v_14_Gross_Plant_2</vt:lpstr>
      <vt:lpstr>FR16_7_v_14_Gross_Plant_2</vt:lpstr>
      <vt:lpstr>'Allocated COSS Check Total'!FR16_7_v_14_Net_Plant_4</vt:lpstr>
      <vt:lpstr>FR16_7_v_14_Net_Plant_4</vt:lpstr>
      <vt:lpstr>'Allocated COSS Check Total'!FR16_7_v_14_OMEXP_6</vt:lpstr>
      <vt:lpstr>FR16_7_v_14_OMEXP_6</vt:lpstr>
      <vt:lpstr>'Allocated COSS Check Total'!FR16_7_v_14_OMEXP_6.1</vt:lpstr>
      <vt:lpstr>FR16_7_v_14_OMEXP_6.1</vt:lpstr>
      <vt:lpstr>'Allocated COSS Check Total'!FR16_7_v_14_RB_Additive_Adj_5.1</vt:lpstr>
      <vt:lpstr>FR16_7_v_14_RB_Additive_Adj_5.1</vt:lpstr>
      <vt:lpstr>'Allocated COSS Check Total'!FR16_7_v_14_RB_Subtractive_Adj_5</vt:lpstr>
      <vt:lpstr>FR16_7_v_14_RB_Subtractive_Adj_5</vt:lpstr>
      <vt:lpstr>'Allocated COSS Check Total'!FR16_7_v_14_RB_Total_5.2</vt:lpstr>
      <vt:lpstr>FR16_7_v_14_RB_Total_5.2</vt:lpstr>
      <vt:lpstr>'Allocated COSS Check Total'!FR16_7_v_14_RofR_11</vt:lpstr>
      <vt:lpstr>FR16_7_v_14_RofR_11</vt:lpstr>
      <vt:lpstr>'Allocated COSS Check Total'!FR16_7_v_14_SIT_Return_9.1</vt:lpstr>
      <vt:lpstr>FR16_7_v_14_SIT_Return_9.1</vt:lpstr>
      <vt:lpstr>'Allocated COSS Check Total'!FR16_7_v_14_Summary_1</vt:lpstr>
      <vt:lpstr>FR16_7_v_14_Summary_1</vt:lpstr>
      <vt:lpstr>'Allocated COSS Check Total'!FR16_7_v_14_Taxes_Other_Than_Income_8</vt:lpstr>
      <vt:lpstr>FR16_7_v_14_Taxes_Other_Than_Income_8</vt:lpstr>
      <vt:lpstr>FR16_7_v_15</vt:lpstr>
      <vt:lpstr>FR16_7_v_15_COS_Compute_10</vt:lpstr>
      <vt:lpstr>FR16_7_v_15_Depreciation_Expense_7</vt:lpstr>
      <vt:lpstr>FR16_7_v_15_Depreciation_Reserve_3</vt:lpstr>
      <vt:lpstr>FR16_7_v_15_FIT_Return_9</vt:lpstr>
      <vt:lpstr>FR16_7_v_15_FIT_Revenue_13</vt:lpstr>
      <vt:lpstr>FR16_7_v_15_Gross_Plant_2</vt:lpstr>
      <vt:lpstr>FR16_7_v_15_Net_Plant_4</vt:lpstr>
      <vt:lpstr>FR16_7_v_15_OMEXP_6</vt:lpstr>
      <vt:lpstr>FR16_7_v_15_OMEXP_6.1</vt:lpstr>
      <vt:lpstr>FR16_7_v_15_RB_ADDITIVE_Adj_5.1</vt:lpstr>
      <vt:lpstr>FR16_7_v_15_RB_Subtractive_Adj_5</vt:lpstr>
      <vt:lpstr>FR16_7_v_15_RB_Total_5.2</vt:lpstr>
      <vt:lpstr>FR16_7_v_15_RofR_11</vt:lpstr>
      <vt:lpstr>FR16_7_v_15_SIT_Return_9.1</vt:lpstr>
      <vt:lpstr>FR16_7_v_15_Summary_1</vt:lpstr>
      <vt:lpstr>FR16_7_v_15_Taxes_Other_Than_Income_8</vt:lpstr>
      <vt:lpstr>FR16_7_v_16</vt:lpstr>
      <vt:lpstr>FR16_7_v_16_COS_Compute_10</vt:lpstr>
      <vt:lpstr>FR16_7_v_16_Depreciation_Expense_7</vt:lpstr>
      <vt:lpstr>FR16_7_v_16_Depreciation_Reserve_3</vt:lpstr>
      <vt:lpstr>FR16_7_v_16_FIT_Return_9</vt:lpstr>
      <vt:lpstr>FR16_7_v_16_FIT_Revenue_13</vt:lpstr>
      <vt:lpstr>FR16_7_v_16_Gross_Plant_2</vt:lpstr>
      <vt:lpstr>FR16_7_v_16_Net_Plant_4</vt:lpstr>
      <vt:lpstr>FR16_7_v_16_OMEXP_6</vt:lpstr>
      <vt:lpstr>FR16_7_v_16_OMEXP_6.1</vt:lpstr>
      <vt:lpstr>FR16_7_v_16_RB_Additive_Adj_5.1</vt:lpstr>
      <vt:lpstr>FR16_7_v_16_RB_Subtractive_Adj_5</vt:lpstr>
      <vt:lpstr>FR16_7_v_16_RB_Total_5.2</vt:lpstr>
      <vt:lpstr>FR16_7_v_16_RofR_11</vt:lpstr>
      <vt:lpstr>FR16_7_v_16_SIT_Return_9.1</vt:lpstr>
      <vt:lpstr>FR16_7_v_16_Summary_1</vt:lpstr>
      <vt:lpstr>FR16_7_v_16_Taxes_Other_Than_Income_8</vt:lpstr>
      <vt:lpstr>FR16_7_v_17</vt:lpstr>
      <vt:lpstr>FR16_7_v_17_COS_Compute_10</vt:lpstr>
      <vt:lpstr>FR16_7_v_17_Depreciation_Expense_7</vt:lpstr>
      <vt:lpstr>FR16_7_v_17_Depreciation_Reserve_3</vt:lpstr>
      <vt:lpstr>FR16_7_v_17_FIT_Return_9</vt:lpstr>
      <vt:lpstr>FR16_7_v_17_FIT_Revenue_13</vt:lpstr>
      <vt:lpstr>FR16_7_v_17_Gross_Plant_2</vt:lpstr>
      <vt:lpstr>FR16_7_v_17_Net_Plant_4</vt:lpstr>
      <vt:lpstr>FR16_7_v_17_OMEXP_6</vt:lpstr>
      <vt:lpstr>FR16_7_v_17_OMEXP_6.1</vt:lpstr>
      <vt:lpstr>FR16_7_v_17_RB_Additive_Adj_5.1</vt:lpstr>
      <vt:lpstr>FR16_7_v_17_RB_Subtractive_Adj_5</vt:lpstr>
      <vt:lpstr>FR16_7_v_17_RB_Total_5.2</vt:lpstr>
      <vt:lpstr>FR16_7_v_17_RofR_11</vt:lpstr>
      <vt:lpstr>FR16_7_v_17_SIT_Return_9.1</vt:lpstr>
      <vt:lpstr>FR16_7_v_17_Summary_1</vt:lpstr>
      <vt:lpstr>FR16_7_v_17_Taxes_Other_Than_Income_8</vt:lpstr>
      <vt:lpstr>FR16_7_v_18</vt:lpstr>
      <vt:lpstr>FR16_7_V_18_COS_Compute_10</vt:lpstr>
      <vt:lpstr>FR16_7_v_18_Depreciation_Expense_7</vt:lpstr>
      <vt:lpstr>FR16_7_v_18_Depreciation_Reserve_3</vt:lpstr>
      <vt:lpstr>FR16_7_v_18_FIT_Return_9</vt:lpstr>
      <vt:lpstr>FR16_7_v_18_FIT_Revenue_13</vt:lpstr>
      <vt:lpstr>FR16_7_v_18_Gross_Plant_2</vt:lpstr>
      <vt:lpstr>FR16_7_v_18_Net_Plant_4</vt:lpstr>
      <vt:lpstr>FR16_7_v_18_OMEXP_6</vt:lpstr>
      <vt:lpstr>FR16_7_v_18_OMEXP_6.1</vt:lpstr>
      <vt:lpstr>FR16_7_v_18_RB_Additive_Adj_5.1</vt:lpstr>
      <vt:lpstr>FR16_7_v_18_RB_Subtractive_Adj_5</vt:lpstr>
      <vt:lpstr>FR16_7_v_18_RB_Total_5.2</vt:lpstr>
      <vt:lpstr>FR16_7_v_18_RofR_11</vt:lpstr>
      <vt:lpstr>FR16_7_v_18_SIT_Return_9.1</vt:lpstr>
      <vt:lpstr>FR16_7_v_18_Summary_1</vt:lpstr>
      <vt:lpstr>FR16_7_v_18_Taxes_Other_Than_Income_8</vt:lpstr>
      <vt:lpstr>FR16_7_v_19</vt:lpstr>
      <vt:lpstr>FR16_7_v_19_COS_Compute_10</vt:lpstr>
      <vt:lpstr>FR16_7_v_19_Depreciation_Expense_7</vt:lpstr>
      <vt:lpstr>FR16_7_v_19_Depreciation_Reserve_3</vt:lpstr>
      <vt:lpstr>FR16_7_v_19_FIT_Return_9</vt:lpstr>
      <vt:lpstr>FR16_7_v_19_FIT_Revenue_13</vt:lpstr>
      <vt:lpstr>FR16_7_v_19_Gross_Plant_2</vt:lpstr>
      <vt:lpstr>FR16_7_v_19_Net_Plant_4</vt:lpstr>
      <vt:lpstr>FR16_7_v_19_OMEXP_6</vt:lpstr>
      <vt:lpstr>FR16_7_v_19_OMEXP_6.1</vt:lpstr>
      <vt:lpstr>FR16_7_v_19_RB_Additive_Adj_5.1</vt:lpstr>
      <vt:lpstr>FR16_7_v_19_RB_Subtractive_Adj_5</vt:lpstr>
      <vt:lpstr>FR16_7_v_19_RB_Total_5.2</vt:lpstr>
      <vt:lpstr>FR16_7_v_19_RofR_11</vt:lpstr>
      <vt:lpstr>FR16_7_v_19_SIT_Return_9.1</vt:lpstr>
      <vt:lpstr>FR16_7_v_19_Summary_1</vt:lpstr>
      <vt:lpstr>FR16_7_v_19_Taxes_Other_Than_Income_8</vt:lpstr>
      <vt:lpstr>FR16_7_v_2</vt:lpstr>
      <vt:lpstr>FR16_7_v_2_Alloc_12</vt:lpstr>
      <vt:lpstr>FR16_7_v_2_Alloc_12.1</vt:lpstr>
      <vt:lpstr>FR16_7_v_2_Alloc_12.2</vt:lpstr>
      <vt:lpstr>FR16_7_v_2_COS_Compute_10</vt:lpstr>
      <vt:lpstr>FR16_7_v_2_Depreciation_Expense_7</vt:lpstr>
      <vt:lpstr>FR16_7_v_2_Depreciation_Reserve_3</vt:lpstr>
      <vt:lpstr>FR16_7_v_2_FIT_Return_9</vt:lpstr>
      <vt:lpstr>FR16_7_v_2_Gross_Plant_2</vt:lpstr>
      <vt:lpstr>FR16_7_v_2_Net_Plant_4</vt:lpstr>
      <vt:lpstr>FR16_7_v_2_OMEXP_6</vt:lpstr>
      <vt:lpstr>FR16_7_v_2_OMEXP_6.1</vt:lpstr>
      <vt:lpstr>FR16_7_v_2_RB_Additive_Adj_5.1</vt:lpstr>
      <vt:lpstr>FR16_7_v_2_RB_Subtractive_Adj_5</vt:lpstr>
      <vt:lpstr>FR16_7_v_2_RB_Total_5.2</vt:lpstr>
      <vt:lpstr>FR16_7_v_2_RofR_11</vt:lpstr>
      <vt:lpstr>FR16_7_v_2_SIT_Return_9.1</vt:lpstr>
      <vt:lpstr>FR16_7_v_2_Summary_1</vt:lpstr>
      <vt:lpstr>FR16_7_v_2_Taxes_Other_Than_Income_8</vt:lpstr>
      <vt:lpstr>FR16_7_v_20</vt:lpstr>
      <vt:lpstr>FR16_7_v_20_COS_Compute_10</vt:lpstr>
      <vt:lpstr>FR16_7_v_20_Depreciation_Expense_7</vt:lpstr>
      <vt:lpstr>FR16_7_v_20_Depreciation_Reserve_3</vt:lpstr>
      <vt:lpstr>FR16_7_v_20_FIT_Return_9</vt:lpstr>
      <vt:lpstr>FR16_7_v_20_FIT_Revenue_13</vt:lpstr>
      <vt:lpstr>FR16_7_v_20_Gross_Plant_2</vt:lpstr>
      <vt:lpstr>FR16_7_v_20_Net_Plant_4</vt:lpstr>
      <vt:lpstr>FR16_7_v_20_OMEXP_6</vt:lpstr>
      <vt:lpstr>FR16_7_v_20_OMEXP_6.1</vt:lpstr>
      <vt:lpstr>FR16_7_v_20_RB_Additive_Adj_5.1</vt:lpstr>
      <vt:lpstr>FR16_7_v_20_RB_Subtractive_Adj_5</vt:lpstr>
      <vt:lpstr>FR16_7_v_20_RB_Total_5.2</vt:lpstr>
      <vt:lpstr>FR16_7_v_20_RofR_11</vt:lpstr>
      <vt:lpstr>FR16_7_v_20_SIT_Return_9.1</vt:lpstr>
      <vt:lpstr>FR16_7_v_20_Summary_1</vt:lpstr>
      <vt:lpstr>FR16_7_v_20_Taxes_Other_Than_Income_8</vt:lpstr>
      <vt:lpstr>FR16_7_v_21</vt:lpstr>
      <vt:lpstr>FR16_7_v_21_COS_Compute_10</vt:lpstr>
      <vt:lpstr>FR16_7_v_21_Depreciation_Expense_7</vt:lpstr>
      <vt:lpstr>FR16_7_v_21_Depreciation_Reserve_3</vt:lpstr>
      <vt:lpstr>FR16_7_v_21_FIT_Return_9</vt:lpstr>
      <vt:lpstr>FR16_7_v_21_FIT_Revenue_13</vt:lpstr>
      <vt:lpstr>FR16_7_v_21_Gross_Plant_2</vt:lpstr>
      <vt:lpstr>FR16_7_v_21_Net_Plant_4</vt:lpstr>
      <vt:lpstr>FR16_7_v_21_OMEXP_6</vt:lpstr>
      <vt:lpstr>FR16_7_v_21_OMEXP_6.1</vt:lpstr>
      <vt:lpstr>FR16_7_v_21_RB_Additive_Adj_5.1</vt:lpstr>
      <vt:lpstr>FR16_7_v_21_RB_Subtractive_Adj_5</vt:lpstr>
      <vt:lpstr>FR16_7_v_21_RB_Total_5.2</vt:lpstr>
      <vt:lpstr>FR16_7_v_21_RofR_11</vt:lpstr>
      <vt:lpstr>FR16_7_v_21_SIT_Return_9.1</vt:lpstr>
      <vt:lpstr>FR16_7_v_21_Summary_1</vt:lpstr>
      <vt:lpstr>FR16_7_v_21_Taxes_Other_Than_Income_8</vt:lpstr>
      <vt:lpstr>FR16_7_v_22</vt:lpstr>
      <vt:lpstr>FR16_7_v_22_COS_Compute_10</vt:lpstr>
      <vt:lpstr>FR16_7_v_22_Depreciation_Expense_7</vt:lpstr>
      <vt:lpstr>FR16_7_v_22_Depreciation_Reserve_3</vt:lpstr>
      <vt:lpstr>FR16_7_v_22_FIT_Return_9</vt:lpstr>
      <vt:lpstr>FR16_7_v_22_FIT_Revenue_13</vt:lpstr>
      <vt:lpstr>FR16_7_v_22_Gross_Plant_2</vt:lpstr>
      <vt:lpstr>FR16_7_v_22_Net_Plant_4</vt:lpstr>
      <vt:lpstr>FR16_7_v_22_OMEXP_6</vt:lpstr>
      <vt:lpstr>FR16_7_v_22_OMEXP_6.1</vt:lpstr>
      <vt:lpstr>FR16_7_v_22_RB_Additive_Adj_5.1</vt:lpstr>
      <vt:lpstr>FR16_7_v_22_RB_Subtractive_Adj_5</vt:lpstr>
      <vt:lpstr>FR16_7_v_22_RB_Total_5.2</vt:lpstr>
      <vt:lpstr>FR16_7_v_22_RofR_11</vt:lpstr>
      <vt:lpstr>FR16_7_v_22_SIT_Return_9.1</vt:lpstr>
      <vt:lpstr>FR16_7_v_22_Summary_1</vt:lpstr>
      <vt:lpstr>FR16_7_v_22_Taxes_Other_Than_Income_8</vt:lpstr>
      <vt:lpstr>FR16_7_v_23</vt:lpstr>
      <vt:lpstr>FR16_7_v_23_COS_Compute_10</vt:lpstr>
      <vt:lpstr>FR16_7_v_23_Depreciation_Expense_7</vt:lpstr>
      <vt:lpstr>FR16_7_v_23_Depreciation_Reserve_3</vt:lpstr>
      <vt:lpstr>FR16_7_v_23_FIT_Return_9</vt:lpstr>
      <vt:lpstr>FR16_7_v_23_FIT_Revenue_13</vt:lpstr>
      <vt:lpstr>FR16_7_v_23_Gross_Plant_2</vt:lpstr>
      <vt:lpstr>FR16_7_v_23_Net_Plant_4</vt:lpstr>
      <vt:lpstr>FR16_7_v_23_OMEXP_6</vt:lpstr>
      <vt:lpstr>FR16_7_v_23_OMEXP_6.1</vt:lpstr>
      <vt:lpstr>FR16_7_v_23_RB_Additive_Adj_5.1</vt:lpstr>
      <vt:lpstr>FR16_7_v_23_RB_Subtractive_Adj_5</vt:lpstr>
      <vt:lpstr>FR16_7_v_23_RB_Total_5.2</vt:lpstr>
      <vt:lpstr>FR16_7_v_23_RofR_11</vt:lpstr>
      <vt:lpstr>FR16_7_v_23_SIT_Return_9.1</vt:lpstr>
      <vt:lpstr>FR16_7_v_23_Summary_1</vt:lpstr>
      <vt:lpstr>FR16_7_v_23_Taxes_Other_Than_Income_8</vt:lpstr>
      <vt:lpstr>FR16_7_v_24</vt:lpstr>
      <vt:lpstr>FR16_7_v_24_COS_Compute_10</vt:lpstr>
      <vt:lpstr>FR16_7_v_24_Depreciation_Expense_7</vt:lpstr>
      <vt:lpstr>FR16_7_v_24_Depreciation_Reserve_3</vt:lpstr>
      <vt:lpstr>FR16_7_v_24_FIT_Return_9</vt:lpstr>
      <vt:lpstr>FR16_7_v_24_FIT_Revenue_13</vt:lpstr>
      <vt:lpstr>FR16_7_v_24_Gross_Plant_2</vt:lpstr>
      <vt:lpstr>FR16_7_v_24_Net_Plant_4</vt:lpstr>
      <vt:lpstr>FR16_7_v_24_OMEXP_6</vt:lpstr>
      <vt:lpstr>FR16_7_v_24_OMEXP_6.1</vt:lpstr>
      <vt:lpstr>FR16_7_v_24_RB_Additive_Adj_5.1</vt:lpstr>
      <vt:lpstr>FR16_7_v_24_RB_Subtractive_Adj_5</vt:lpstr>
      <vt:lpstr>FR16_7_v_24_RB_Total_5.2</vt:lpstr>
      <vt:lpstr>FR16_7_v_24_RofR_11</vt:lpstr>
      <vt:lpstr>FR16_7_v_24_SIT_Return_9.1</vt:lpstr>
      <vt:lpstr>FR16_7_v_24_Summary_1</vt:lpstr>
      <vt:lpstr>FR16_7_v_24_Taxes_Other_Than_Income_8</vt:lpstr>
      <vt:lpstr>FR16_7_v_25</vt:lpstr>
      <vt:lpstr>FR16_7_v_25_COS_Compute_10</vt:lpstr>
      <vt:lpstr>FR16_7_v_25_Depreciation_Expense_7</vt:lpstr>
      <vt:lpstr>FR16_7_v_25_Depreciation_Reserve_3</vt:lpstr>
      <vt:lpstr>FR16_7_v_25_FIT_Return_9</vt:lpstr>
      <vt:lpstr>FR16_7_v_25_FIT_Revenue_13</vt:lpstr>
      <vt:lpstr>FR16_7_v_25_Gross_Plant_2</vt:lpstr>
      <vt:lpstr>FR16_7_v_25_Net_Plant_4</vt:lpstr>
      <vt:lpstr>FR16_7_v_25_OMEXP_6</vt:lpstr>
      <vt:lpstr>FR16_7_v_25_OMEXP_6.1</vt:lpstr>
      <vt:lpstr>FR16_7_v_25_RB_Additive_Adj_5.1</vt:lpstr>
      <vt:lpstr>FR16_7_v_25_RB_Subtractive_Adj_5</vt:lpstr>
      <vt:lpstr>FR16_7_v_25_RB_Total_5.2</vt:lpstr>
      <vt:lpstr>FR16_7_v_25_RofR_11</vt:lpstr>
      <vt:lpstr>FR16_7_v_25_SIT_Return_9.1</vt:lpstr>
      <vt:lpstr>FR16_7_v_25_Summary_1</vt:lpstr>
      <vt:lpstr>FR16_7_v_25_Taxes_Other_Than_Income_8</vt:lpstr>
      <vt:lpstr>FR16_7_v_3</vt:lpstr>
      <vt:lpstr>FR16_7_v_3_Alloc_12</vt:lpstr>
      <vt:lpstr>FR16_7_v_3_Alloc_12.1</vt:lpstr>
      <vt:lpstr>FR16_7_v_3_Alloc_12.2</vt:lpstr>
      <vt:lpstr>FR16_7_v_3_COS_Compute_10</vt:lpstr>
      <vt:lpstr>FR16_7_v_3_Depreciation_Expense_7</vt:lpstr>
      <vt:lpstr>FR16_7_v_3_Depreciation_Reserve_3</vt:lpstr>
      <vt:lpstr>FR16_7_v_3_FIT_Return_9</vt:lpstr>
      <vt:lpstr>FR16_7_v_3_Gross_Plant_2</vt:lpstr>
      <vt:lpstr>FR16_7_v_3_Net_Plant_4</vt:lpstr>
      <vt:lpstr>FR16_7_v_3_OMEXP_6</vt:lpstr>
      <vt:lpstr>FR16_7_v_3_OMEXP_6.1</vt:lpstr>
      <vt:lpstr>FR16_7_v_3_RB_Additive_Adj_5.1</vt:lpstr>
      <vt:lpstr>FR16_7_v_3_RB_Subtractive_Adj_5</vt:lpstr>
      <vt:lpstr>FR16_7_v_3_RB_Total_5.2</vt:lpstr>
      <vt:lpstr>FR16_7_v_3_RofR_11</vt:lpstr>
      <vt:lpstr>FR16_7_v_3_SIT_Return_9.1</vt:lpstr>
      <vt:lpstr>FR16_7_v_3_Summary_1</vt:lpstr>
      <vt:lpstr>FR16_7_v_3_Taxes_Other_Than_Income_8</vt:lpstr>
      <vt:lpstr>FR16_7_v_4</vt:lpstr>
      <vt:lpstr>FR16_7_v_4_Alloc_12</vt:lpstr>
      <vt:lpstr>FR16_7_v_4_Alloc_12.1</vt:lpstr>
      <vt:lpstr>FR16_7_v_4_Alloc_12.2</vt:lpstr>
      <vt:lpstr>FR16_7_v_4_COS_Compute_10</vt:lpstr>
      <vt:lpstr>FR16_7_v_4_Depreciation_Expense_7</vt:lpstr>
      <vt:lpstr>FR16_7_v_4_Depreciation_Reserve_3</vt:lpstr>
      <vt:lpstr>FR16_7_v_4_FIT_Return_9</vt:lpstr>
      <vt:lpstr>FR16_7_v_4_Gross_Plant_2</vt:lpstr>
      <vt:lpstr>FR16_7_v_4_Net_Plant_4</vt:lpstr>
      <vt:lpstr>FR16_7_v_4_OMEXP_6</vt:lpstr>
      <vt:lpstr>FR16_7_v_4_OMEXP_6.1</vt:lpstr>
      <vt:lpstr>FR16_7_v_4_RB_Additive_Adj_5.1</vt:lpstr>
      <vt:lpstr>FR16_7_v_4_RB_Subtractive_Adj_5</vt:lpstr>
      <vt:lpstr>FR16_7_v_4_RB_Total_5.2</vt:lpstr>
      <vt:lpstr>FR16_7_v_4_RofR_11</vt:lpstr>
      <vt:lpstr>FR16_7_v_4_SIT_Return_9.1</vt:lpstr>
      <vt:lpstr>FR16_7_v_4_Summary_1</vt:lpstr>
      <vt:lpstr>FR16_7_v_4_Taxes_Other_Than_Income_8</vt:lpstr>
      <vt:lpstr>FR16_7_v_5</vt:lpstr>
      <vt:lpstr>FR16_7_v_5_Alloc_12</vt:lpstr>
      <vt:lpstr>FR16_7_v_5_Alloc_12.1</vt:lpstr>
      <vt:lpstr>FR16_7_v_5_Alloc_12.2</vt:lpstr>
      <vt:lpstr>FR16_7_v_5_COS_Compute_10</vt:lpstr>
      <vt:lpstr>FR16_7_v_5_Depreciation_Expense_7</vt:lpstr>
      <vt:lpstr>FR16_7_v_5_Depreciation_Reserve_3</vt:lpstr>
      <vt:lpstr>FR16_7_v_5_FIT_Return_9</vt:lpstr>
      <vt:lpstr>FR16_7_v_5_Gross_Plant_2</vt:lpstr>
      <vt:lpstr>FR16_7_v_5_Net_Plant_4</vt:lpstr>
      <vt:lpstr>FR16_7_v_5_OMEXP_6</vt:lpstr>
      <vt:lpstr>FR16_7_v_5_OMEXP_6.1</vt:lpstr>
      <vt:lpstr>FR16_7_v_5_RB_Additive_Adj_5.1</vt:lpstr>
      <vt:lpstr>FR16_7_v_5_RB_Subtractive_Adj_5</vt:lpstr>
      <vt:lpstr>FR16_7_v_5_RB_Total_5.2</vt:lpstr>
      <vt:lpstr>FR16_7_v_5_RofR_11</vt:lpstr>
      <vt:lpstr>FR16_7_v_5_SIT_Return_9.1</vt:lpstr>
      <vt:lpstr>FR16_7_v_5_Summary_1</vt:lpstr>
      <vt:lpstr>FR16_7_v_5_Taxes_Other_Than_Income_8</vt:lpstr>
      <vt:lpstr>FR16_7_v_6</vt:lpstr>
      <vt:lpstr>FR16_7_v_6_Alloc_12</vt:lpstr>
      <vt:lpstr>FR16_7_v_6_Alloc_12.1</vt:lpstr>
      <vt:lpstr>FR16_7_v_6_Alloc_12.2</vt:lpstr>
      <vt:lpstr>FR16_7_v_6_COS_Compute_10</vt:lpstr>
      <vt:lpstr>FR16_7_v_6_Depreciation_Expense_7</vt:lpstr>
      <vt:lpstr>FR16_7_v_6_Depreciation_Reserve_3</vt:lpstr>
      <vt:lpstr>FR16_7_v_6_FIT_Return_9</vt:lpstr>
      <vt:lpstr>FR16_7_v_6_Gross_Plant_2</vt:lpstr>
      <vt:lpstr>FR16_7_v_6_Net_Plant_4</vt:lpstr>
      <vt:lpstr>FR16_7_v_6_OMEXP_6</vt:lpstr>
      <vt:lpstr>FR16_7_v_6_OMEXP_6.1</vt:lpstr>
      <vt:lpstr>FR16_7_v_6_RB_Additive_Adj_5.1</vt:lpstr>
      <vt:lpstr>FR16_7_v_6_RB_Subtractive_Adj_5</vt:lpstr>
      <vt:lpstr>FR16_7_v_6_RB_Total_5.2</vt:lpstr>
      <vt:lpstr>FR16_7_v_6_RofR_11</vt:lpstr>
      <vt:lpstr>FR16_7_v_6_SIT_Return_9.1</vt:lpstr>
      <vt:lpstr>FR16_7_v_6_Summary_1</vt:lpstr>
      <vt:lpstr>FR16_7_v_6_Taxes_Other_Than_Income_8</vt:lpstr>
      <vt:lpstr>FR16_7_v_7</vt:lpstr>
      <vt:lpstr>FR16_7_v_7_Alloc_12</vt:lpstr>
      <vt:lpstr>FR16_7_v_7_Alloc_12.1</vt:lpstr>
      <vt:lpstr>FR16_7_v_7_Alloc_12.2</vt:lpstr>
      <vt:lpstr>FR16_7_v_7_COS_Compute_10</vt:lpstr>
      <vt:lpstr>FR16_7_v_7_Depreciation_Expense_7</vt:lpstr>
      <vt:lpstr>FR16_7_v_7_Depreciation_Reserve_3</vt:lpstr>
      <vt:lpstr>FR16_7_v_7_FIT_Return_9</vt:lpstr>
      <vt:lpstr>FR16_7_v_7_Gross_Plant_2</vt:lpstr>
      <vt:lpstr>FR16_7_v_7_Net_Plant_4</vt:lpstr>
      <vt:lpstr>FR16_7_v_7_OMEXP_6</vt:lpstr>
      <vt:lpstr>FR16_7_v_7_OMEXP_6.1</vt:lpstr>
      <vt:lpstr>FR16_7_v_7_RB_Additive_Adj_5.1</vt:lpstr>
      <vt:lpstr>FR16_7_v_7_RB_Subtractive_Adj_5</vt:lpstr>
      <vt:lpstr>FR16_7_v_7_RB_Total_5.2</vt:lpstr>
      <vt:lpstr>FR16_7_v_7_RofR_11</vt:lpstr>
      <vt:lpstr>FR16_7_v_7_SIT_Return_9.1</vt:lpstr>
      <vt:lpstr>FR16_7_v_7_Summary_1</vt:lpstr>
      <vt:lpstr>FR16_7_v_7_Taxes_Other_Than_Income_8</vt:lpstr>
      <vt:lpstr>FR16_7_v_8</vt:lpstr>
      <vt:lpstr>FR16_7_v_8_Alloc_12</vt:lpstr>
      <vt:lpstr>FR16_7_v_8_Alloc_12.1</vt:lpstr>
      <vt:lpstr>FR16_7_v_8_Alloc_12.2</vt:lpstr>
      <vt:lpstr>FR16_7_v_8_COS_Compute_10</vt:lpstr>
      <vt:lpstr>FR16_7_v_8_Depreciation_Expense_7</vt:lpstr>
      <vt:lpstr>FR16_7_v_8_Depreciation_Reserve_3</vt:lpstr>
      <vt:lpstr>FR16_7_v_8_FIT_Return_9</vt:lpstr>
      <vt:lpstr>FR16_7_v_8_Gross_Plant_2</vt:lpstr>
      <vt:lpstr>FR16_7_v_8_Net_Plant_4</vt:lpstr>
      <vt:lpstr>FR16_7_v_8_OMEXP_6</vt:lpstr>
      <vt:lpstr>FR16_7_v_8_OMEXP_6.1</vt:lpstr>
      <vt:lpstr>FR16_7_v_8_RB_Additive_Adj_5.1</vt:lpstr>
      <vt:lpstr>FR16_7_v_8_RB_Subtractive_Adj_5</vt:lpstr>
      <vt:lpstr>FR16_7_v_8_RB_Total_5.2</vt:lpstr>
      <vt:lpstr>FR16_7_v_8_RofR_11</vt:lpstr>
      <vt:lpstr>FR16_7_v_8_SIT_Return_9.1</vt:lpstr>
      <vt:lpstr>FR16_7_v_8_Summary_1</vt:lpstr>
      <vt:lpstr>FR16_7_v_8_Taxes_Other_Than_Income_8</vt:lpstr>
      <vt:lpstr>FR16_7_v_9</vt:lpstr>
      <vt:lpstr>FR16_7_v_9_Alloc_12</vt:lpstr>
      <vt:lpstr>FR16_7_v_9_Alloc_12.1</vt:lpstr>
      <vt:lpstr>FR16_7_v_9_Alloc_12.2</vt:lpstr>
      <vt:lpstr>FR16_7_v_9_COS_Compute_10</vt:lpstr>
      <vt:lpstr>FR16_7_v_9_Depreciation_Expense_7</vt:lpstr>
      <vt:lpstr>FR16_7_v_9_Depreciation_Reserve_3</vt:lpstr>
      <vt:lpstr>FR16_7_v_9_FIT_Return_9</vt:lpstr>
      <vt:lpstr>FR16_7_v_9_Gross_Plant_2</vt:lpstr>
      <vt:lpstr>FR16_7_v_9_Net_Plant_4</vt:lpstr>
      <vt:lpstr>FR16_7_v_9_OMEXP_6</vt:lpstr>
      <vt:lpstr>FR16_7_v_9_OMEXP_6.1</vt:lpstr>
      <vt:lpstr>FR16_7_v_9_RB_Additive_Adj_5.1</vt:lpstr>
      <vt:lpstr>FR16_7_v_9_RB_Subtractive_Adj_5</vt:lpstr>
      <vt:lpstr>FR16_7_v_9_RB_Total_5.2</vt:lpstr>
      <vt:lpstr>FR16_7_v_9_RofR_11</vt:lpstr>
      <vt:lpstr>FR16_7_v_9_SIT_Return_9.1</vt:lpstr>
      <vt:lpstr>FR16_7_v_9_Summary_1</vt:lpstr>
      <vt:lpstr>FR16_7_v_9_Taxes_Other_Than_Income_8</vt:lpstr>
      <vt:lpstr>NPcustomer</vt:lpstr>
      <vt:lpstr>NPdemand</vt:lpstr>
      <vt:lpstr>OHPRIM</vt:lpstr>
      <vt:lpstr>OHSEC</vt:lpstr>
      <vt:lpstr>Pages</vt:lpstr>
      <vt:lpstr>Pages2</vt:lpstr>
      <vt:lpstr>PrimaryCM</vt:lpstr>
      <vt:lpstr>CustomerCharge!Print_Area</vt:lpstr>
      <vt:lpstr>'FR-16(7)(v)-1 Functional'!Print_Area</vt:lpstr>
      <vt:lpstr>'FR-16(7)(v)-10 DIST Classified'!Print_Area</vt:lpstr>
      <vt:lpstr>'FR-16(7)(v)-11 DIST Demand'!Print_Area</vt:lpstr>
      <vt:lpstr>'FR-16(7)(v)-12 DIST Energy'!Print_Area</vt:lpstr>
      <vt:lpstr>'FR-16(7)(v)-13 DIST Cust'!Print_Area</vt:lpstr>
      <vt:lpstr>'FR-16(7)(v)-14 TOTAL CLASS'!Print_Area</vt:lpstr>
      <vt:lpstr>'FR-16(7)(v)-15 RES Classified'!Print_Area</vt:lpstr>
      <vt:lpstr>'FR-16(7)(v)-16 DS Classified'!Print_Area</vt:lpstr>
      <vt:lpstr>'FR-16(7)(v)-17 GSFL Classified'!Print_Area</vt:lpstr>
      <vt:lpstr>'FR-16(7)(v)-18 EH Classified'!Print_Area</vt:lpstr>
      <vt:lpstr>'FR-16(7)(v)-19 SP Classified'!Print_Area</vt:lpstr>
      <vt:lpstr>'FR-16(7)(v)-2 PROD Classified'!Print_Area</vt:lpstr>
      <vt:lpstr>'FR-16(7)(v)-20 DTS Classified'!Print_Area</vt:lpstr>
      <vt:lpstr>'FR-16(7)(v)-21 DTP Classified'!Print_Area</vt:lpstr>
      <vt:lpstr>'FR-16(7)(v)-22 DP Classified'!Print_Area</vt:lpstr>
      <vt:lpstr>'FR-16(7)(v)-23 TT Classified'!Print_Area</vt:lpstr>
      <vt:lpstr>'FR-16(7)(v)-24 LT Classified'!Print_Area</vt:lpstr>
      <vt:lpstr>'FR-16(7)(v)-25 OTH Classified'!Print_Area</vt:lpstr>
      <vt:lpstr>'FR-16(7)(v)-3 PROD Demand'!Print_Area</vt:lpstr>
      <vt:lpstr>'FR-16(7)(v)-4 PROD Energy'!Print_Area</vt:lpstr>
      <vt:lpstr>'FR-16(7)(v)-5 PROD Cust'!Print_Area</vt:lpstr>
      <vt:lpstr>'FR-16(7)(v)-6 TRANS Classified'!Print_Area</vt:lpstr>
      <vt:lpstr>'FR-16(7)(v)-7 TRANS Demand'!Print_Area</vt:lpstr>
      <vt:lpstr>'FR-16(7)(v)-8 TRANS Energy'!Print_Area</vt:lpstr>
      <vt:lpstr>'FR-16(7)(v)-9 TRANS Cust'!Print_Area</vt:lpstr>
      <vt:lpstr>'Print &amp; Input'!Print_Area</vt:lpstr>
      <vt:lpstr>'Rev req link'!Print_Area</vt:lpstr>
      <vt:lpstr>'WP FR-16(7)(v) A&amp;G WP'!Print_Area</vt:lpstr>
      <vt:lpstr>'WP FR-16(7)(v) AVG CUST'!Print_Area</vt:lpstr>
      <vt:lpstr>'WP FR-16(7)(v) BurnHours'!Print_Area</vt:lpstr>
      <vt:lpstr>'WP FR-16(7)(v) Conduct&amp;dev'!Print_Area</vt:lpstr>
      <vt:lpstr>'WP FR-16(7)(v) CP NCP sum'!Print_Area</vt:lpstr>
      <vt:lpstr>'WP FR-16(7)(v) CustAcct'!Print_Area</vt:lpstr>
      <vt:lpstr>'WP FR-16(7)(v) Distlines'!Print_Area</vt:lpstr>
      <vt:lpstr>'WP FR-16(7)(v) DP Pri - KW'!Print_Area</vt:lpstr>
      <vt:lpstr>'WP FR-16(7)(v) DS Sec - KW'!Print_Area</vt:lpstr>
      <vt:lpstr>'WP FR-16(7)(v) DS Tot - KW'!Print_Area</vt:lpstr>
      <vt:lpstr>'WP FR-16(7)(v) DT Pri - KW'!Print_Area</vt:lpstr>
      <vt:lpstr>'WP FR-16(7)(v) DT Sec - KW'!Print_Area</vt:lpstr>
      <vt:lpstr>'WP FR-16(7)(v) EH - KW'!Print_Area</vt:lpstr>
      <vt:lpstr>'WP FR-16(7)(v) GSFL - KW'!Print_Area</vt:lpstr>
      <vt:lpstr>'WP FR-16(7)(v) KWH'!Print_Area</vt:lpstr>
      <vt:lpstr>'WP FR-16(7)(v) kwh analysis'!Print_Area</vt:lpstr>
      <vt:lpstr>'WP FR-16(7)(v) Load Res RS'!Print_Area</vt:lpstr>
      <vt:lpstr>'WP FR-16(7)(v) LoadRes DP'!Print_Area</vt:lpstr>
      <vt:lpstr>'WP FR-16(7)(v) LoadRes DS'!Print_Area</vt:lpstr>
      <vt:lpstr>'WP FR-16(7)(v) LoadRes DS_LG'!Print_Area</vt:lpstr>
      <vt:lpstr>'WP FR-16(7)(v) LoadRes DTPRI'!Print_Area</vt:lpstr>
      <vt:lpstr>'WP FR-16(7)(v) LoadRes DTSEC'!Print_Area</vt:lpstr>
      <vt:lpstr>'WP FR-16(7)(v) LoadRes EH'!Print_Area</vt:lpstr>
      <vt:lpstr>'WP FR-16(7)(v) LoadRes TT'!Print_Area</vt:lpstr>
      <vt:lpstr>'WP FR-16(7)(v) LossRatios'!Print_Area</vt:lpstr>
      <vt:lpstr>'WP FR-16(7)(v) LT - KW'!Print_Area</vt:lpstr>
      <vt:lpstr>'WP FR-16(7)(v) Meters'!Print_Area</vt:lpstr>
      <vt:lpstr>'WP FR-16(7)(v) Min Siz Trans 1'!Print_Area</vt:lpstr>
      <vt:lpstr>'WP FR-16(7)(v) Min Siz Trans 2'!Print_Area</vt:lpstr>
      <vt:lpstr>'WP FR-16(7)(v) MinSizeOHPRIM2'!Print_Area</vt:lpstr>
      <vt:lpstr>'WP FR-16(7)(v) MinSizOHPRIM1'!Print_Area</vt:lpstr>
      <vt:lpstr>'WP FR-16(7)(v) MinSizOHSEC1'!Print_Area</vt:lpstr>
      <vt:lpstr>'WP FR-16(7)(v) MinSizOHSEC2'!Print_Area</vt:lpstr>
      <vt:lpstr>'WP FR-16(7)(v) MinSizPrimPole1'!Print_Area</vt:lpstr>
      <vt:lpstr>'WP FR-16(7)(v) MinSizPrimPole2'!Print_Area</vt:lpstr>
      <vt:lpstr>'WP FR-16(7)(v) MinSizSecPole1'!Print_Area</vt:lpstr>
      <vt:lpstr>'WP FR-16(7)(v) MinSizSecPole2'!Print_Area</vt:lpstr>
      <vt:lpstr>'WP FR-16(7)(v) MinSizUGPRIM1'!Print_Area</vt:lpstr>
      <vt:lpstr>'WP FR-16(7)(v) MinSizUGPRIM2'!Print_Area</vt:lpstr>
      <vt:lpstr>'WP FR-16(7)(v) MinSizUGSEC1'!Print_Area</vt:lpstr>
      <vt:lpstr>'WP FR-16(7)(v) MinSizUGSEC2'!Print_Area</vt:lpstr>
      <vt:lpstr>'WP FR-16(7)(v) OTHER - KW'!Print_Area</vt:lpstr>
      <vt:lpstr>'WP FR-16(7)(v) Pres NOI'!Print_Area</vt:lpstr>
      <vt:lpstr>'WP FR-16(7)(v) Rate Incr'!Print_Area</vt:lpstr>
      <vt:lpstr>'WP FR-16(7)(v) RS - KW'!Print_Area</vt:lpstr>
      <vt:lpstr>'WP FR-16(7)(v) Serv cost wgt'!Print_Area</vt:lpstr>
      <vt:lpstr>'WP FR-16(7)(v) SP - KW'!Print_Area</vt:lpstr>
      <vt:lpstr>'WP FR-16(7)(v) Sys Peak'!Print_Area</vt:lpstr>
      <vt:lpstr>'WP FR-16(7)(v) TT - KW'!Print_Area</vt:lpstr>
      <vt:lpstr>'WP FR-16(7)(v) Wtd services'!Print_Area</vt:lpstr>
      <vt:lpstr>'WP FR-16(7)(v)-KW &amp; KWH @Dist'!Print_Area</vt:lpstr>
      <vt:lpstr>'WP FR-16(7)(v)-KW &amp; KWH @Gen'!Print_Area</vt:lpstr>
      <vt:lpstr>Print_Commands</vt:lpstr>
      <vt:lpstr>RevTax</vt:lpstr>
      <vt:lpstr>RofR</vt:lpstr>
      <vt:lpstr>Secondarycm</vt:lpstr>
      <vt:lpstr>SIT</vt:lpstr>
      <vt:lpstr>test_period</vt:lpstr>
      <vt:lpstr>time_period</vt:lpstr>
      <vt:lpstr>TotalCap</vt:lpstr>
      <vt:lpstr>type</vt:lpstr>
      <vt:lpstr>UGPRIM</vt:lpstr>
      <vt:lpstr>UGSEC</vt:lpstr>
      <vt:lpstr>Witness</vt:lpstr>
      <vt:lpstr>Witness1</vt:lpstr>
      <vt:lpstr>WorkingCap</vt:lpstr>
      <vt:lpstr>WP_16_7_v_pg1</vt:lpstr>
      <vt:lpstr>WP_16_7_v_pg10</vt:lpstr>
      <vt:lpstr>WP_16_7_v_pg11</vt:lpstr>
      <vt:lpstr>WP_16_7_v_pg12</vt:lpstr>
      <vt:lpstr>WP_16_7_v_pg13</vt:lpstr>
      <vt:lpstr>WP_16_7_v_pg14</vt:lpstr>
      <vt:lpstr>WP_16_7_v_pg15</vt:lpstr>
      <vt:lpstr>WP_16_7_v_Pg16</vt:lpstr>
      <vt:lpstr>WP_16_7_v_pg17</vt:lpstr>
      <vt:lpstr>WP_16_7_v_pg18</vt:lpstr>
      <vt:lpstr>WP_16_7_v_pg19</vt:lpstr>
      <vt:lpstr>WP_16_7_v_pg2</vt:lpstr>
      <vt:lpstr>WP_16_7_v_pg20</vt:lpstr>
      <vt:lpstr>WP_16_7_v_pg21</vt:lpstr>
      <vt:lpstr>WP_16_7_v_pg22</vt:lpstr>
      <vt:lpstr>WP_16_7_v_pg23</vt:lpstr>
      <vt:lpstr>WP_16_7_v_pg24</vt:lpstr>
      <vt:lpstr>WP_16_7_v_pg25</vt:lpstr>
      <vt:lpstr>WP_16_7_v_pg26</vt:lpstr>
      <vt:lpstr>WP_16_7_v_pg27</vt:lpstr>
      <vt:lpstr>WP_16_7_v_pg28</vt:lpstr>
      <vt:lpstr>WP_16_7_v_pg29</vt:lpstr>
      <vt:lpstr>WP_16_7_v_pg3</vt:lpstr>
      <vt:lpstr>WP_16_7_v_pg30</vt:lpstr>
      <vt:lpstr>WP_16_7_v_pg31</vt:lpstr>
      <vt:lpstr>WP_16_7_v_pg32</vt:lpstr>
      <vt:lpstr>WP_16_7_v_pg33</vt:lpstr>
      <vt:lpstr>WP_16_7_v_pg34</vt:lpstr>
      <vt:lpstr>WP_16_7_v_pg35</vt:lpstr>
      <vt:lpstr>WP_16_7_v_pg36</vt:lpstr>
      <vt:lpstr>WP_16_7_v_pg37</vt:lpstr>
      <vt:lpstr>WP_16_7_v_pg38</vt:lpstr>
      <vt:lpstr>WP_16_7_v_pg39</vt:lpstr>
      <vt:lpstr>WP_16_7_v_pg4</vt:lpstr>
      <vt:lpstr>WP_16_7_v_pg40</vt:lpstr>
      <vt:lpstr>WP_16_7_v_pg41</vt:lpstr>
      <vt:lpstr>WP_16_7_v_pg42</vt:lpstr>
      <vt:lpstr>WP_16_7_v_pg43</vt:lpstr>
      <vt:lpstr>WP_16_7_v_pg44</vt:lpstr>
      <vt:lpstr>WP_16_7_v_pg45</vt:lpstr>
      <vt:lpstr>WP_16_7_v_pg46</vt:lpstr>
      <vt:lpstr>WP_16_7_v_pg47</vt:lpstr>
      <vt:lpstr>WP_16_7_v_pg48</vt:lpstr>
      <vt:lpstr>WP_16_7_v_pg49</vt:lpstr>
      <vt:lpstr>WP_16_7_v_pg5</vt:lpstr>
      <vt:lpstr>WP_16_7_v_pg50</vt:lpstr>
      <vt:lpstr>WP_16_7_v_pg51</vt:lpstr>
      <vt:lpstr>WP_16_7_v_pg52</vt:lpstr>
      <vt:lpstr>WP_16_7_v_pg53</vt:lpstr>
      <vt:lpstr>WP_16_7_v_Pg54</vt:lpstr>
      <vt:lpstr>WP_16_7_v_pg55</vt:lpstr>
      <vt:lpstr>WP_16_7_v_pg56</vt:lpstr>
      <vt:lpstr>WP_16_7_v_pg57</vt:lpstr>
      <vt:lpstr>WP_16_7_v_pg58</vt:lpstr>
      <vt:lpstr>WP_16_7_v_pg59</vt:lpstr>
      <vt:lpstr>WP_16_7_v_pg6</vt:lpstr>
      <vt:lpstr>WP_16_7_v_pg60</vt:lpstr>
      <vt:lpstr>WP_16_7_v_pg61</vt:lpstr>
      <vt:lpstr>WP_16_7_v_pg62</vt:lpstr>
      <vt:lpstr>WP_16_7_v_pg63</vt:lpstr>
      <vt:lpstr>WP_16_7_v_pg64</vt:lpstr>
      <vt:lpstr>WP_16_7_v_pg65</vt:lpstr>
      <vt:lpstr>WP_16_7_v_pg66</vt:lpstr>
      <vt:lpstr>WP_16_7_v_pg67</vt:lpstr>
      <vt:lpstr>WP_16_7_v_pg68</vt:lpstr>
      <vt:lpstr>WP_16_7_v_pg69</vt:lpstr>
      <vt:lpstr>WP_16_7_v_pg6b</vt:lpstr>
      <vt:lpstr>WP_16_7_v_pg7</vt:lpstr>
      <vt:lpstr>WP_16_7_v_pg70</vt:lpstr>
      <vt:lpstr>WP_16_7_v_pg71</vt:lpstr>
      <vt:lpstr>WP_16_7_v_pg72</vt:lpstr>
      <vt:lpstr>WP_16_7_v_pg73</vt:lpstr>
      <vt:lpstr>WP_16_7_v_pg8</vt:lpstr>
      <vt:lpstr>WP_16_7_v_pg9</vt:lpstr>
      <vt:lpstr>WPpages</vt:lpstr>
    </vt:vector>
  </TitlesOfParts>
  <Company>Cinergy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subject>COSS</dc:subject>
  <dc:creator>T61190</dc:creator>
  <cp:lastModifiedBy>Gates, Debbie</cp:lastModifiedBy>
  <cp:lastPrinted>2017-09-13T18:24:43Z</cp:lastPrinted>
  <dcterms:created xsi:type="dcterms:W3CDTF">2000-11-09T16:52:02Z</dcterms:created>
  <dcterms:modified xsi:type="dcterms:W3CDTF">2017-09-15T21:52:0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ContentTypeId">
    <vt:lpwstr>0x010100EFB4F9D769397A4B9CC6B02A2352A1B6</vt:lpwstr>
  </property>
</Properties>
</file>